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jrsp-fs01\users2$\mcruz\My Documents\"/>
    </mc:Choice>
  </mc:AlternateContent>
  <xr:revisionPtr revIDLastSave="0" documentId="8_{6B4FBA68-88FC-456A-BB6F-DE7697C15619}" xr6:coauthVersionLast="47" xr6:coauthVersionMax="47" xr10:uidLastSave="{00000000-0000-0000-0000-000000000000}"/>
  <bookViews>
    <workbookView xWindow="4965" yWindow="3015" windowWidth="14310" windowHeight="11295" tabRatio="837" activeTab="2" xr2:uid="{AEEF198E-3CC1-4A0B-B971-F5BEC8575E70}"/>
  </bookViews>
  <sheets>
    <sheet name="2.1 - Summary" sheetId="10" r:id="rId1"/>
    <sheet name="2.2 - T&amp;D Operating" sheetId="23" r:id="rId2"/>
    <sheet name="2.3 - Imp Port - Summary" sheetId="22" r:id="rId3"/>
    <sheet name="2.4 - Imp Port - Total Capital" sheetId="3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a1" localSheetId="3" hidden="1">{#N/A,#N/A,FALSE,"Pharm";#N/A,#N/A,FALSE,"WWCM"}</definedName>
    <definedName name="__a1" hidden="1">{#N/A,#N/A,FALSE,"Pharm";#N/A,#N/A,FALSE,"WWCM"}</definedName>
    <definedName name="__A11" localSheetId="3" hidden="1">{#N/A,#N/A,FALSE,"Umsatz 99";#N/A,#N/A,FALSE,"ER 99 "}</definedName>
    <definedName name="__A11" hidden="1">{#N/A,#N/A,FALSE,"Umsatz 99";#N/A,#N/A,FALSE,"ER 99 "}</definedName>
    <definedName name="__aaa1" localSheetId="3" hidden="1">{#N/A,#N/A,FALSE,"REPORT"}</definedName>
    <definedName name="__aaa1" hidden="1">{#N/A,#N/A,FALSE,"REPORT"}</definedName>
    <definedName name="__aas1" localSheetId="3" hidden="1">{#N/A,#N/A,FALSE,"REPORT"}</definedName>
    <definedName name="__aas1" hidden="1">{#N/A,#N/A,FALSE,"REPORT"}</definedName>
    <definedName name="__ACS2000" localSheetId="3" hidden="1">{#N/A,#N/A,FALSE,"REPORT"}</definedName>
    <definedName name="__ACS2000" hidden="1">{#N/A,#N/A,FALSE,"REPORT"}</definedName>
    <definedName name="__b111" localSheetId="3" hidden="1">{#N/A,#N/A,FALSE,"Pharm";#N/A,#N/A,FALSE,"WWCM"}</definedName>
    <definedName name="__b111" hidden="1">{#N/A,#N/A,FALSE,"Pharm";#N/A,#N/A,FALSE,"WWCM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localSheetId="3" hidden="1">{#N/A,#N/A,FALSE,"Pharm";#N/A,#N/A,FALSE,"WWCM"}</definedName>
    <definedName name="__new1" hidden="1">{#N/A,#N/A,FALSE,"Pharm";#N/A,#N/A,FALSE,"WWCM"}</definedName>
    <definedName name="__r" localSheetId="3" hidden="1">{#N/A,#N/A,FALSE,"Pharm";#N/A,#N/A,FALSE,"WWCM"}</definedName>
    <definedName name="__r" hidden="1">{#N/A,#N/A,FALSE,"Pharm";#N/A,#N/A,FALSE,"WWCM"}</definedName>
    <definedName name="__tm1" localSheetId="3" hidden="1">{#N/A,#N/A,FALSE,"Pharm";#N/A,#N/A,FALSE,"WWCM"}</definedName>
    <definedName name="__tm1" hidden="1">{#N/A,#N/A,FALSE,"Pharm";#N/A,#N/A,FALSE,"WWCM"}</definedName>
    <definedName name="__X2" localSheetId="3" hidden="1">{#N/A,#N/A,FALSE,"Other";#N/A,#N/A,FALSE,"Ace";#N/A,#N/A,FALSE,"Derm"}</definedName>
    <definedName name="__X2" hidden="1">{#N/A,#N/A,FALSE,"Other";#N/A,#N/A,FALSE,"Ace";#N/A,#N/A,FALSE,"Derm"}</definedName>
    <definedName name="_1__123Graph_ACHART_1" hidden="1">#REF!</definedName>
    <definedName name="_1__123Graph_AR_M_MARG" hidden="1">[1]P!#REF!</definedName>
    <definedName name="_10__123Graph_DCHART_1" hidden="1">#REF!</definedName>
    <definedName name="_11__123Graph_DCHART_3" hidden="1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hidden="1">#REF!</definedName>
    <definedName name="_3_0__123Grap" hidden="1">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localSheetId="3" hidden="1">{#N/A,#N/A,FALSE,"²Ä1­Ó¤ë"}</definedName>
    <definedName name="_42wrn.²Ä1­Ó¤ë1_Ü20¤H." hidden="1">{#N/A,#N/A,FALSE,"²Ä1­Ó¤ë"}</definedName>
    <definedName name="_5__123Graph_BCHART_2" hidden="1">#REF!</definedName>
    <definedName name="_5__123Graph_CCHART_1" hidden="1">#REF!</definedName>
    <definedName name="_6__123Graph_BCHART_3" hidden="1">#REF!</definedName>
    <definedName name="_6__123Graph_DCHART_1" hidden="1">#REF!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7__123Graph_XCHART_2" hidden="1">#REF!</definedName>
    <definedName name="_8__123Graph_CCHART_2" hidden="1">#REF!</definedName>
    <definedName name="_8__123Graph_XCHART_3" hidden="1">#REF!</definedName>
    <definedName name="_9__123Graph_CCHART_3" hidden="1">#REF!</definedName>
    <definedName name="_a1" localSheetId="3" hidden="1">{#N/A,#N/A,FALSE,"Pharm";#N/A,#N/A,FALSE,"WWCM"}</definedName>
    <definedName name="_a1" hidden="1">{#N/A,#N/A,FALSE,"Pharm";#N/A,#N/A,FALSE,"WWCM"}</definedName>
    <definedName name="_A11" localSheetId="3" hidden="1">{#N/A,#N/A,FALSE,"Umsatz 99";#N/A,#N/A,FALSE,"ER 99 "}</definedName>
    <definedName name="_A11" hidden="1">{#N/A,#N/A,FALSE,"Umsatz 99";#N/A,#N/A,FALSE,"ER 99 "}</definedName>
    <definedName name="_aaa1" localSheetId="3" hidden="1">{#N/A,#N/A,FALSE,"REPORT"}</definedName>
    <definedName name="_aaa1" hidden="1">{#N/A,#N/A,FALSE,"REPORT"}</definedName>
    <definedName name="_aas1" localSheetId="3" hidden="1">{#N/A,#N/A,FALSE,"REPORT"}</definedName>
    <definedName name="_aas1" hidden="1">{#N/A,#N/A,FALSE,"REPORT"}</definedName>
    <definedName name="_ACS2000" localSheetId="3" hidden="1">{#N/A,#N/A,FALSE,"REPORT"}</definedName>
    <definedName name="_ACS2000" hidden="1">{#N/A,#N/A,FALSE,"REPORT"}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localSheetId="3" hidden="1">{#N/A,#N/A,FALSE,"Pharm";#N/A,#N/A,FALSE,"WWCM"}</definedName>
    <definedName name="_b111" hidden="1">{#N/A,#N/A,FALSE,"Pharm";#N/A,#N/A,FALSE,"WWCM"}</definedName>
    <definedName name="_bdm.014FD9419BB94533AF28C034C312B1BE.edm" hidden="1">#REF!</definedName>
    <definedName name="_bdm.0adb93bbf74446e6827eeefb83e21a2a.edm" hidden="1">#REF!</definedName>
    <definedName name="_bdm.0E59881AC0E44B969D48761DB6FC33B5.edm" hidden="1">#REF!</definedName>
    <definedName name="_bdm.204033D4E7FD4DE6A67166AE14521930.edm" hidden="1">#REF!</definedName>
    <definedName name="_bdm.49839103C83A42EE84CD8C2DBEF4C623.edm" hidden="1">#REF!</definedName>
    <definedName name="_bdm.4F57087C3D484196BD4BED70B94B1680.edm" hidden="1">#REF!</definedName>
    <definedName name="_bdm.54FEDCB6892A471383BE72D0E6F4DF4C.edm" hidden="1">#REF!</definedName>
    <definedName name="_bdm.6333969F14C7422A979F88C002ADBC03.edm" hidden="1">#REF!</definedName>
    <definedName name="_bdm.6DDFF3E8FE4D473EA5157150B0FBA502.edm" hidden="1">#REF!</definedName>
    <definedName name="_bdm.866DD84208EE4C9AB603A9AAD8FE1930.edm" hidden="1">#REF!</definedName>
    <definedName name="_bdm.98B65313C9A94C659B8680866B9FCD86.edm" hidden="1">#REF!</definedName>
    <definedName name="_bdm.C2D188A744CB405CA437BE468542B365.edm" hidden="1">#REF!</definedName>
    <definedName name="_BQ4.1" hidden="1">#REF!</definedName>
    <definedName name="_BQ4.3" hidden="1">#REF!</definedName>
    <definedName name="_BQ4.68" hidden="1">#REF!</definedName>
    <definedName name="_BQ4.69" hidden="1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new1" localSheetId="3" hidden="1">{#N/A,#N/A,FALSE,"Pharm";#N/A,#N/A,FALSE,"WWCM"}</definedName>
    <definedName name="_new1" hidden="1">{#N/A,#N/A,FALSE,"Pharm";#N/A,#N/A,FALSE,"WWCM"}</definedName>
    <definedName name="_Order1" hidden="1">255</definedName>
    <definedName name="_Order2" hidden="1">255</definedName>
    <definedName name="_r" localSheetId="3" hidden="1">{#N/A,#N/A,FALSE,"Pharm";#N/A,#N/A,FALSE,"WWCM"}</definedName>
    <definedName name="_r" hidden="1">{#N/A,#N/A,FALSE,"Pharm";#N/A,#N/A,FALSE,"WWC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1" localSheetId="3" hidden="1">{#N/A,#N/A,FALSE,"Pharm";#N/A,#N/A,FALSE,"WWCM"}</definedName>
    <definedName name="_tm1" hidden="1">{#N/A,#N/A,FALSE,"Pharm";#N/A,#N/A,FALSE,"WWCM"}</definedName>
    <definedName name="_UNDO_UPS_" hidden="1">#REF!</definedName>
    <definedName name="_UNDO_UPS_SEL_" hidden="1">#REF!</definedName>
    <definedName name="_UNDO31X31X_" hidden="1">#REF!</definedName>
    <definedName name="_X2" localSheetId="3" hidden="1">{#N/A,#N/A,FALSE,"Other";#N/A,#N/A,FALSE,"Ace";#N/A,#N/A,FALSE,"Derm"}</definedName>
    <definedName name="_X2" hidden="1">{#N/A,#N/A,FALSE,"Other";#N/A,#N/A,FALSE,"Ace";#N/A,#N/A,FALSE,"Derm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3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localSheetId="3" hidden="1">{#N/A,#N/A,FALSE,"REPORT"}</definedName>
    <definedName name="aaaa" hidden="1">{#N/A,#N/A,FALSE,"REPORT"}</definedName>
    <definedName name="aaaaa" localSheetId="3" hidden="1">{#N/A,#N/A,FALSE,"REPORT"}</definedName>
    <definedName name="aaaaa" hidden="1">{#N/A,#N/A,FALSE,"REPORT"}</definedName>
    <definedName name="aaaaaa" localSheetId="3" hidden="1">{#N/A,#N/A,FALSE,"REPORT"}</definedName>
    <definedName name="aaaaaa" hidden="1">{#N/A,#N/A,FALSE,"REPORT"}</definedName>
    <definedName name="aaaaaaa" localSheetId="3" hidden="1">{#N/A,#N/A,FALSE,"REPORT"}</definedName>
    <definedName name="aaaaaaa" hidden="1">{#N/A,#N/A,FALSE,"REPORT"}</definedName>
    <definedName name="aaaaaaaaaaa" localSheetId="3" hidden="1">{#N/A,#N/A,FALSE,"REPORT"}</definedName>
    <definedName name="aaaaaaaaaaa" hidden="1">{#N/A,#N/A,FALSE,"REPORT"}</definedName>
    <definedName name="aaaaaaaaaaaa" hidden="1">[1]P!#REF!</definedName>
    <definedName name="aaaaaaaaaaaaa" hidden="1">#REF!</definedName>
    <definedName name="aaaaaaaaaaaaaaa" localSheetId="3" hidden="1">{#N/A,#N/A,FALSE,"Pharm";#N/A,#N/A,FALSE,"WWCM"}</definedName>
    <definedName name="aaaaaaaaaaaaaaa" hidden="1">{#N/A,#N/A,FALSE,"Pharm";#N/A,#N/A,FALSE,"WWCM"}</definedName>
    <definedName name="aaasb" localSheetId="3" hidden="1">{#N/A,#N/A,FALSE,"Pharm";#N/A,#N/A,FALSE,"WWCM"}</definedName>
    <definedName name="aaasb" hidden="1">{#N/A,#N/A,FALSE,"Pharm";#N/A,#N/A,FALSE,"WWCM"}</definedName>
    <definedName name="aab" localSheetId="3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localSheetId="3" hidden="1">{#N/A,#N/A,FALSE,"REPORT"}</definedName>
    <definedName name="aaddd" hidden="1">{#N/A,#N/A,FALSE,"REPORT"}</definedName>
    <definedName name="aas" localSheetId="3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bc" localSheetId="3" hidden="1">{#N/A,#N/A,FALSE,"REPORT"}</definedName>
    <definedName name="abc" hidden="1">{#N/A,#N/A,FALSE,"REPORT"}</definedName>
    <definedName name="abd" localSheetId="3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>#REF!</definedName>
    <definedName name="Acctd">#REF!</definedName>
    <definedName name="adfgasdysty" localSheetId="3" hidden="1">{#N/A,#N/A,FALSE,"REPORT"}</definedName>
    <definedName name="adfgasdysty" hidden="1">{#N/A,#N/A,FALSE,"REPORT"}</definedName>
    <definedName name="adfsfjfjky" localSheetId="3" hidden="1">{#N/A,#N/A,FALSE,"REPORT"}</definedName>
    <definedName name="adfsfjfjky" hidden="1">{#N/A,#N/A,FALSE,"REPORT"}</definedName>
    <definedName name="aedfadf" localSheetId="3" hidden="1">TextRefCopy1</definedName>
    <definedName name="aedfadf" hidden="1">TextRefCopy1</definedName>
    <definedName name="AFDADSFDAS" localSheetId="3" hidden="1">{#N/A,#N/A,FALSE,"REPORT"}</definedName>
    <definedName name="AFDADSFDAS" hidden="1">{#N/A,#N/A,FALSE,"REPORT"}</definedName>
    <definedName name="africa" localSheetId="3" hidden="1">{#N/A,#N/A,FALSE,"CNS";#N/A,#N/A,FALSE,"Serz";#N/A,#N/A,FALSE,"Ace"}</definedName>
    <definedName name="africa" hidden="1">{#N/A,#N/A,FALSE,"CNS";#N/A,#N/A,FALSE,"Serz";#N/A,#N/A,FALSE,"Ace"}</definedName>
    <definedName name="agafdhsdh" localSheetId="3" hidden="1">{#N/A,#N/A,FALSE,"REPORT"}</definedName>
    <definedName name="agafdhsdh" hidden="1">{#N/A,#N/A,FALSE,"REPORT"}</definedName>
    <definedName name="agsgaghgfj" localSheetId="3" hidden="1">{#N/A,#N/A,FALSE,"Pharm";#N/A,#N/A,FALSE,"WWCM"}</definedName>
    <definedName name="agsgaghgfj" hidden="1">{#N/A,#N/A,FALSE,"Pharm";#N/A,#N/A,FALSE,"WWCM"}</definedName>
    <definedName name="alex" localSheetId="3" hidden="1">{#N/A,#N/A,FALSE,"REPORT"}</definedName>
    <definedName name="alex" hidden="1">{#N/A,#N/A,FALSE,"REPORT"}</definedName>
    <definedName name="alexan" localSheetId="3" hidden="1">{#N/A,#N/A,FALSE,"REPORT"}</definedName>
    <definedName name="alexan" hidden="1">{#N/A,#N/A,FALSE,"REPORT"}</definedName>
    <definedName name="andy" localSheetId="3" hidden="1">{#N/A,#N/A,FALSE,"REPORT"}</definedName>
    <definedName name="andy" hidden="1">{#N/A,#N/A,FALSE,"REPORT"}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localSheetId="3" hidden="1">{#N/A,#N/A,FALSE,"Pharm";#N/A,#N/A,FALSE,"WWCM"}</definedName>
    <definedName name="asas" hidden="1">{#N/A,#N/A,FALSE,"Pharm";#N/A,#N/A,FALSE,"WWCM"}</definedName>
    <definedName name="asASas" hidden="1">#REF!</definedName>
    <definedName name="asd" hidden="1">#REF!</definedName>
    <definedName name="asda" localSheetId="3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localSheetId="3" hidden="1">{#N/A,#N/A,FALSE,"Pharm";#N/A,#N/A,FALSE,"WWCM"}</definedName>
    <definedName name="asdfg" hidden="1">{#N/A,#N/A,FALSE,"Pharm";#N/A,#N/A,FALSE,"WWCM"}</definedName>
    <definedName name="asdgahdfhth" localSheetId="3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hidden="1">{#N/A,#N/A,FALSE,"REPORT"}</definedName>
    <definedName name="asdjgkl" localSheetId="3" hidden="1">{#N/A,#N/A,FALSE,"Pharm";#N/A,#N/A,FALSE,"WWCM"}</definedName>
    <definedName name="asdjgkl" hidden="1">{#N/A,#N/A,FALSE,"Pharm";#N/A,#N/A,FALSE,"WWCM"}</definedName>
    <definedName name="asffghujyki" localSheetId="3" hidden="1">{#N/A,#N/A,FALSE,"Pharm";#N/A,#N/A,FALSE,"WWCM"}</definedName>
    <definedName name="asffghujyki" hidden="1">{#N/A,#N/A,FALSE,"Pharm";#N/A,#N/A,FALSE,"WWCM"}</definedName>
    <definedName name="ASSA" localSheetId="3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wer" hidden="1">#REF!</definedName>
    <definedName name="AX" localSheetId="3" hidden="1">{#N/A,#N/A,FALSE,"Pharm";#N/A,#N/A,FALSE,"WWCM"}</definedName>
    <definedName name="AX" hidden="1">{#N/A,#N/A,FALSE,"Pharm";#N/A,#N/A,FALSE,"WWCM"}</definedName>
    <definedName name="ayman" localSheetId="3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hidden="1">{#N/A,#N/A,FALSE,"REPORT"}</definedName>
    <definedName name="ayman8" localSheetId="3" hidden="1">{#N/A,#N/A,FALSE,"REPORT"}</definedName>
    <definedName name="ayman8" hidden="1">{#N/A,#N/A,FALSE,"REPORT"}</definedName>
    <definedName name="az" localSheetId="3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hidden="1">{#N/A,#N/A,FALSE,"Pharm";#N/A,#N/A,FALSE,"WWCM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[2]Various!#REF!</definedName>
    <definedName name="bb_MDgxMjNDRDIyN0M4NDdBND" hidden="1">#REF!</definedName>
    <definedName name="bb_MDhBQTkyOTNBMDQ5NEY4N0" hidden="1">#REF!</definedName>
    <definedName name="bb_MDhCOTVCREVDMDgyNEUwRD" hidden="1">'[3]Reserve Analysis'!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'[4]Cap Stx'!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'[5]Transferred PRIFA Funds'!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[2]Various!#REF!</definedName>
    <definedName name="bb_MTFBOUY0OEYwQjI5NDQyQ0" hidden="1">'[5]Transferred PRIFA Funds'!#REF!</definedName>
    <definedName name="bb_MTFDQTdGNEJGQzVGNDNBMk" hidden="1">#REF!</definedName>
    <definedName name="bb_MTg4M0M3NUMxRTgxNDNCMj" hidden="1">#REF!</definedName>
    <definedName name="bb_MThCN0Y4RTI1Qjc2NEVENT" hidden="1">'[6]Base and Growth PVs'!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'[5]HTA Drivers'!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[2]Various!#REF!</definedName>
    <definedName name="bb_N0E3RTg0QTBGM0IzNDZBRE" hidden="1">#REF!</definedName>
    <definedName name="bb_N0FBNjQxQ0MxNjFCNEFDQT" hidden="1">'[7]DSRF Refunding'!#REF!</definedName>
    <definedName name="bb_N0FGRUZCODlGNTlDNEFFMz" hidden="1">#REF!</definedName>
    <definedName name="bb_N0M0RDg2MzM0RUM0NDE5RE" hidden="1">#REF!</definedName>
    <definedName name="bb_N0MyODM2NUNCMUIyNERFQ0" hidden="1">[2]CapEx!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'[8]Ten Year Gaps'!#REF!</definedName>
    <definedName name="bb_NDgzNzE5N0QyQzhCNEU1OE" hidden="1">#REF!</definedName>
    <definedName name="bb_NDhBOEY2MEE0RTcxNDY4Qj" hidden="1">#REF!</definedName>
    <definedName name="bb_NDI0QzE3RDM5RjZGNDg2ME" hidden="1">[9]Savings!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'[6]Base and Growth PVs'!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'[7]Change in Exposure'!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'[10]Sum 1'!#REF!</definedName>
    <definedName name="bb_NERGNzAyQzhGOEZDNDM3QU" hidden="1">#REF!</definedName>
    <definedName name="bb_NEU1N0JDMUI2QTc1NERGMT" hidden="1">#REF!</definedName>
    <definedName name="bb_NEU4NjI2NDIyNTQyNDk2ME" hidden="1">[9]Savings!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[9]Savings!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[2]Various!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'[5]HTA Drivers'!#REF!</definedName>
    <definedName name="bb_NkMwMTQyMkYzQjc3NDJCN0" hidden="1">#REF!</definedName>
    <definedName name="bb_NkNBQkNGODQ4MDFCNEI1QU" hidden="1">#REF!</definedName>
    <definedName name="bb_NkQ1MzY5NkRGQTk3NDM0Qj" hidden="1">[9]Savings!#REF!</definedName>
    <definedName name="bb_NkQ3QkFCNkEyNjlGNDNEMz" hidden="1">#REF!</definedName>
    <definedName name="bb_NkREN0JFQUY4OTdBNDlCOU" hidden="1">[11]SUTVAT!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[11]SUTVAT!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'[7]Change in Exposure'!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[2]Various!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[9]Savings!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'[12]Debt Service Summary'!#REF!</definedName>
    <definedName name="bb_OEM4NkIyOUQ5RDQ1NDhGQj" hidden="1">#REF!</definedName>
    <definedName name="bb_OENDN0UzQTE4QzVGNDU2Mz" hidden="1">'[10]Sum 1'!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'[5]HTA Drivers'!#REF!</definedName>
    <definedName name="bb_OUFDMTREMzIzREQ5NDQ2ME" hidden="1">'[6]Base and Growth PVs'!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[8]CapEx!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[9]Savings!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'[5]HTA Drivers'!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'[13]Component Units'!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'[6]Base and Growth PVs'!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'[12]Debt Service Summary'!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[9]Savings!#REF!</definedName>
    <definedName name="bb_RDk3QjZFQ0M1MkFFNDFDQk" hidden="1">'[6]Base and Growth PVs'!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[14]Bridge!#REF!</definedName>
    <definedName name="bb_RjRGRURGNkU0MDhENDc2OT" hidden="1">#REF!</definedName>
    <definedName name="bb_RjUxQzEyOEZDMkYyNDhDQU" hidden="1">[2]CapEx!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[2]CapEx!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'[5]HTA Drivers'!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'[5]HTA Drivers'!#REF!</definedName>
    <definedName name="bb_RTcxMkMzMTQ4OTUzNDBFRk" hidden="1">#REF!</definedName>
    <definedName name="bb_RTcxOTE3RjUyQzhCNDBCQ0" hidden="1">#REF!</definedName>
    <definedName name="bb_RTdBRUQ2MzdBODM4NENGMT" hidden="1">'[7]Change in Exposure'!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'[4]Cap Stx'!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" localSheetId="3" hidden="1">{#N/A,#N/A,FALSE,"Pharm";#N/A,#N/A,FALSE,"WWCM"}</definedName>
    <definedName name="bbb" hidden="1">{#N/A,#N/A,FALSE,"Pharm";#N/A,#N/A,FALSE,"WWCM"}</definedName>
    <definedName name="bbbb" localSheetId="3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hidden="1">{#N/A,#N/A,FALSE,"Pharm";#N/A,#N/A,FALSE,"WWCM"}</definedName>
    <definedName name="BBBBBB" localSheetId="3" hidden="1">{#N/A,#N/A,FALSE,"REPORT"}</definedName>
    <definedName name="BBBBBB" hidden="1">{#N/A,#N/A,FALSE,"REPORT"}</definedName>
    <definedName name="BBBBBBBB" hidden="1">'[15]Backup data'!#REF!</definedName>
    <definedName name="BBBBBBBBB" localSheetId="3" hidden="1">{#N/A,#N/A,FALSE,"REPORT"}</definedName>
    <definedName name="BBBBBBBBB" hidden="1">{#N/A,#N/A,FALSE,"REPORT"}</definedName>
    <definedName name="bbbbbbbbbbbbb" localSheetId="3" hidden="1">{#N/A,#N/A,FALSE,"Pharm";#N/A,#N/A,FALSE,"WWCM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LPH1" hidden="1">'[16]Backup data'!#REF!</definedName>
    <definedName name="BLPH10" hidden="1">'[16]Backup data'!#REF!</definedName>
    <definedName name="BLPH100" hidden="1">'[16]Backup data'!#REF!</definedName>
    <definedName name="BLPH102" hidden="1">'[16]Backup data'!#REF!</definedName>
    <definedName name="BLPH103" hidden="1">'[16]Backup data'!#REF!</definedName>
    <definedName name="BLPH104" hidden="1">'[16]Backup data'!#REF!</definedName>
    <definedName name="BLPH105" hidden="1">'[16]Backup data'!#REF!</definedName>
    <definedName name="BLPH106" hidden="1">'[16]Backup data'!#REF!</definedName>
    <definedName name="BLPH107" hidden="1">'[16]Backup data'!#REF!</definedName>
    <definedName name="BLPH108" hidden="1">'[16]Backup data'!#REF!</definedName>
    <definedName name="BLPH109" hidden="1">'[16]Backup data'!#REF!</definedName>
    <definedName name="BLPH11" hidden="1">'[16]Backup data'!#REF!</definedName>
    <definedName name="BLPH110" hidden="1">'[16]Backup data'!#REF!</definedName>
    <definedName name="BLPH111" hidden="1">'[16]Backup data'!#REF!</definedName>
    <definedName name="BLPH112" hidden="1">'[16]Backup data'!#REF!</definedName>
    <definedName name="BLPH113" hidden="1">'[16]Backup data'!#REF!</definedName>
    <definedName name="BLPH114" hidden="1">'[16]Backup data'!#REF!</definedName>
    <definedName name="BLPH115" hidden="1">'[16]Backup data'!#REF!</definedName>
    <definedName name="BLPH116" hidden="1">'[16]Backup data'!#REF!</definedName>
    <definedName name="BLPH117" hidden="1">'[16]Backup data'!#REF!</definedName>
    <definedName name="BLPH118" hidden="1">'[16]Backup data'!#REF!</definedName>
    <definedName name="BLPH119" hidden="1">'[16]Backup data'!#REF!</definedName>
    <definedName name="BLPH12" hidden="1">'[16]Backup data'!#REF!</definedName>
    <definedName name="BLPH120" hidden="1">'[16]Backup data'!#REF!</definedName>
    <definedName name="BLPH121" hidden="1">'[16]Backup data'!#REF!</definedName>
    <definedName name="BLPH122" hidden="1">'[16]Backup data'!#REF!</definedName>
    <definedName name="BLPH123" hidden="1">'[16]Backup data'!#REF!</definedName>
    <definedName name="BLPH124" hidden="1">'[16]Backup data'!#REF!</definedName>
    <definedName name="BLPH125" hidden="1">'[16]Backup data'!#REF!</definedName>
    <definedName name="BLPH126" hidden="1">'[16]Backup data'!#REF!</definedName>
    <definedName name="BLPH127" hidden="1">'[16]Backup data'!#REF!</definedName>
    <definedName name="BLPH128" hidden="1">'[16]Backup data'!#REF!</definedName>
    <definedName name="BLPH129" hidden="1">'[16]Backup data'!#REF!</definedName>
    <definedName name="BLPH13" hidden="1">'[16]Backup data'!#REF!</definedName>
    <definedName name="BLPH130" hidden="1">'[16]Backup data'!#REF!</definedName>
    <definedName name="BLPH131" hidden="1">'[16]Backup data'!#REF!</definedName>
    <definedName name="BLPH132" hidden="1">'[16]Backup data'!#REF!</definedName>
    <definedName name="BLPH133" hidden="1">'[16]Backup data'!#REF!</definedName>
    <definedName name="BLPH134" hidden="1">[16]Download!#REF!</definedName>
    <definedName name="BLPH135" hidden="1">[16]Download!#REF!</definedName>
    <definedName name="BLPH136" hidden="1">[16]Download!#REF!</definedName>
    <definedName name="BLPH137" hidden="1">[16]Download!#REF!</definedName>
    <definedName name="BLPH138" hidden="1">[16]Download!#REF!</definedName>
    <definedName name="BLPH139" hidden="1">[16]Download!#REF!</definedName>
    <definedName name="BLPH14" hidden="1">'[16]Backup data'!#REF!</definedName>
    <definedName name="BLPH140" hidden="1">[16]Download!#REF!</definedName>
    <definedName name="BLPH141" hidden="1">[16]Download!#REF!</definedName>
    <definedName name="BLPH142" hidden="1">[16]Download!#REF!</definedName>
    <definedName name="BLPH143" hidden="1">[16]Download!#REF!</definedName>
    <definedName name="BLPH144" hidden="1">[16]Download!#REF!</definedName>
    <definedName name="BLPH145" hidden="1">[16]Download!#REF!</definedName>
    <definedName name="BLPH146" hidden="1">[16]Download!#REF!</definedName>
    <definedName name="BLPH147" hidden="1">[16]Download!#REF!</definedName>
    <definedName name="BLPH148" hidden="1">[16]Download!#REF!</definedName>
    <definedName name="BLPH149" hidden="1">[16]Download!#REF!</definedName>
    <definedName name="BLPH15" hidden="1">'[16]Backup data'!#REF!</definedName>
    <definedName name="BLPH150" hidden="1">[16]Download!#REF!</definedName>
    <definedName name="BLPH151" hidden="1">[16]Download!#REF!</definedName>
    <definedName name="BLPH152" hidden="1">[16]Download!#REF!</definedName>
    <definedName name="BLPH153" hidden="1">[16]Download!#REF!</definedName>
    <definedName name="BLPH154" hidden="1">[16]Download!#REF!</definedName>
    <definedName name="BLPH155" hidden="1">[16]Download!#REF!</definedName>
    <definedName name="BLPH156" hidden="1">[16]Download!#REF!</definedName>
    <definedName name="BLPH157" hidden="1">[16]Download!#REF!</definedName>
    <definedName name="BLPH158" hidden="1">[16]Download!#REF!</definedName>
    <definedName name="BLPH159" hidden="1">[16]Download!#REF!</definedName>
    <definedName name="BLPH16" hidden="1">'[16]Backup data'!#REF!</definedName>
    <definedName name="BLPH160" hidden="1">[16]Download!#REF!</definedName>
    <definedName name="BLPH161" hidden="1">[16]Download!#REF!</definedName>
    <definedName name="BLPH162" hidden="1">[16]Download!#REF!</definedName>
    <definedName name="BLPH163" hidden="1">[16]Download!#REF!</definedName>
    <definedName name="BLPH164" hidden="1">[16]Download!#REF!</definedName>
    <definedName name="BLPH165" hidden="1">[16]Download!#REF!</definedName>
    <definedName name="BLPH166" hidden="1">[16]Download!#REF!</definedName>
    <definedName name="BLPH167" hidden="1">[16]Download!#REF!</definedName>
    <definedName name="BLPH168" hidden="1">[16]Download!#REF!</definedName>
    <definedName name="BLPH169" hidden="1">[16]Download!#REF!</definedName>
    <definedName name="BLPH17" hidden="1">'[16]Backup data'!#REF!</definedName>
    <definedName name="BLPH170" hidden="1">[16]Download!#REF!</definedName>
    <definedName name="BLPH171" hidden="1">[16]Download!#REF!</definedName>
    <definedName name="BLPH172" hidden="1">[16]Download!#REF!</definedName>
    <definedName name="BLPH173" hidden="1">[16]Download!#REF!</definedName>
    <definedName name="BLPH174" hidden="1">[16]Download!#REF!</definedName>
    <definedName name="BLPH175" hidden="1">[16]Download!#REF!</definedName>
    <definedName name="BLPH176" hidden="1">[16]Download!#REF!</definedName>
    <definedName name="BLPH177" hidden="1">[16]Download!#REF!</definedName>
    <definedName name="BLPH178" hidden="1">[16]Download!#REF!</definedName>
    <definedName name="BLPH179" hidden="1">[16]Download!#REF!</definedName>
    <definedName name="BLPH18" hidden="1">'[16]Backup data'!#REF!</definedName>
    <definedName name="BLPH180" hidden="1">[16]Download!#REF!</definedName>
    <definedName name="BLPH181" hidden="1">[16]Download!#REF!</definedName>
    <definedName name="BLPH182" hidden="1">[16]Download!#REF!</definedName>
    <definedName name="BLPH183" hidden="1">[16]Download!#REF!</definedName>
    <definedName name="BLPH184" hidden="1">[16]Download!#REF!</definedName>
    <definedName name="BLPH185" hidden="1">[16]Download!#REF!</definedName>
    <definedName name="BLPH186" hidden="1">[16]Download!#REF!</definedName>
    <definedName name="BLPH187" hidden="1">[16]Download!#REF!</definedName>
    <definedName name="BLPH188" hidden="1">[16]Download!#REF!</definedName>
    <definedName name="BLPH189" hidden="1">[16]Download!#REF!</definedName>
    <definedName name="BLPH19" hidden="1">'[16]Backup data'!#REF!</definedName>
    <definedName name="BLPH190" hidden="1">[16]Download!#REF!</definedName>
    <definedName name="BLPH191" hidden="1">[16]Download!#REF!</definedName>
    <definedName name="BLPH192" hidden="1">[16]Download!#REF!</definedName>
    <definedName name="BLPH193" hidden="1">[16]Download!#REF!</definedName>
    <definedName name="BLPH194" hidden="1">[16]Download!#REF!</definedName>
    <definedName name="BLPH195" hidden="1">[16]Download!#REF!</definedName>
    <definedName name="BLPH196" hidden="1">[16]Download!#REF!</definedName>
    <definedName name="BLPH197" hidden="1">[16]Download!#REF!</definedName>
    <definedName name="BLPH198" hidden="1">[16]Download!#REF!</definedName>
    <definedName name="BLPH199" hidden="1">[16]Download!#REF!</definedName>
    <definedName name="BLPH20" hidden="1">'[16]Backup data'!#REF!</definedName>
    <definedName name="BLPH200" hidden="1">[16]Download!#REF!</definedName>
    <definedName name="BLPH201" hidden="1">[16]Download!#REF!</definedName>
    <definedName name="BLPH202" hidden="1">[16]Download!#REF!</definedName>
    <definedName name="BLPH203" hidden="1">[16]Download!#REF!</definedName>
    <definedName name="BLPH204" hidden="1">[16]Download!#REF!</definedName>
    <definedName name="BLPH205" hidden="1">[16]Download!#REF!</definedName>
    <definedName name="BLPH206" hidden="1">[16]Download!#REF!</definedName>
    <definedName name="BLPH207" hidden="1">[16]Download!#REF!</definedName>
    <definedName name="BLPH208" hidden="1">[16]Download!#REF!</definedName>
    <definedName name="BLPH209" hidden="1">[16]Download!#REF!</definedName>
    <definedName name="BLPH21" hidden="1">'[16]Backup data'!#REF!</definedName>
    <definedName name="BLPH210" hidden="1">[16]Download!#REF!</definedName>
    <definedName name="BLPH211" hidden="1">[16]Download!#REF!</definedName>
    <definedName name="BLPH212" hidden="1">[16]Download!#REF!</definedName>
    <definedName name="BLPH213" hidden="1">[16]Download!#REF!</definedName>
    <definedName name="BLPH214" hidden="1">[16]Download!#REF!</definedName>
    <definedName name="BLPH215" hidden="1">[16]Download!#REF!</definedName>
    <definedName name="BLPH216" hidden="1">[16]Download!#REF!</definedName>
    <definedName name="BLPH217" hidden="1">[16]Download!#REF!</definedName>
    <definedName name="BLPH22" hidden="1">'[16]Backup data'!#REF!</definedName>
    <definedName name="BLPH23" hidden="1">'[16]Backup data'!#REF!</definedName>
    <definedName name="BLPH24" hidden="1">'[16]Backup data'!#REF!</definedName>
    <definedName name="BLPH25" hidden="1">'[16]Backup data'!#REF!</definedName>
    <definedName name="BLPH26" hidden="1">'[16]Backup data'!#REF!</definedName>
    <definedName name="BLPH27" hidden="1">'[16]Backup data'!#REF!</definedName>
    <definedName name="BLPH28" hidden="1">'[16]Backup data'!#REF!</definedName>
    <definedName name="BLPH287" hidden="1">[16]Download!#REF!</definedName>
    <definedName name="BLPH29" hidden="1">'[16]Backup data'!#REF!</definedName>
    <definedName name="BLPH30" hidden="1">'[16]Backup data'!#REF!</definedName>
    <definedName name="BLPH301" hidden="1">'[16]Backup data'!#REF!</definedName>
    <definedName name="BLPH31" hidden="1">'[16]Backup data'!#REF!</definedName>
    <definedName name="BLPH32" hidden="1">'[16]Backup data'!#REF!</definedName>
    <definedName name="BLPH33" hidden="1">'[16]Backup data'!#REF!</definedName>
    <definedName name="BLPH34" hidden="1">'[16]Backup data'!#REF!</definedName>
    <definedName name="BLPH35" hidden="1">'[16]Backup data'!#REF!</definedName>
    <definedName name="BLPH36" hidden="1">'[16]Backup data'!#REF!</definedName>
    <definedName name="BLPH37" hidden="1">'[16]Backup data'!#REF!</definedName>
    <definedName name="BLPH38" hidden="1">'[16]Backup data'!#REF!</definedName>
    <definedName name="BLPH39" hidden="1">'[16]Backup data'!#REF!</definedName>
    <definedName name="BLPH40" hidden="1">'[16]Backup data'!#REF!</definedName>
    <definedName name="BLPH41" hidden="1">'[16]Backup data'!#REF!</definedName>
    <definedName name="BLPH42" hidden="1">'[16]Backup data'!#REF!</definedName>
    <definedName name="BLPH43" hidden="1">'[16]Backup data'!#REF!</definedName>
    <definedName name="BLPH44" hidden="1">'[16]Backup data'!#REF!</definedName>
    <definedName name="BLPH45" hidden="1">'[16]Backup data'!#REF!</definedName>
    <definedName name="BLPH47" hidden="1">'[16]Backup data'!#REF!</definedName>
    <definedName name="BLPH53" hidden="1">'[17]Backup data'!#REF!</definedName>
    <definedName name="BLPH54" hidden="1">'[16]Backup data'!#REF!</definedName>
    <definedName name="BLPH56" hidden="1">'[16]Backup data'!#REF!</definedName>
    <definedName name="BLPH57" hidden="1">'[16]Backup data'!#REF!</definedName>
    <definedName name="BLPH58" hidden="1">'[16]Backup data'!#REF!</definedName>
    <definedName name="BLPH59" hidden="1">'[16]Backup data'!#REF!</definedName>
    <definedName name="BLPH60" hidden="1">'[16]Backup data'!#REF!</definedName>
    <definedName name="BLPH61" hidden="1">'[16]Backup data'!#REF!</definedName>
    <definedName name="BLPH62" hidden="1">'[16]Backup data'!#REF!</definedName>
    <definedName name="BLPH63" hidden="1">'[16]Backup data'!#REF!</definedName>
    <definedName name="BLPH64" hidden="1">'[16]Backup data'!#REF!</definedName>
    <definedName name="BLPH65" hidden="1">'[16]Backup data'!#REF!</definedName>
    <definedName name="BLPH66" hidden="1">'[16]Backup data'!#REF!</definedName>
    <definedName name="BLPH67" hidden="1">'[16]Backup data'!#REF!</definedName>
    <definedName name="BLPH68" hidden="1">'[16]Backup data'!#REF!</definedName>
    <definedName name="BLPH69" hidden="1">'[16]Backup data'!#REF!</definedName>
    <definedName name="BLPH7" hidden="1">'[17]Backup data'!#REF!</definedName>
    <definedName name="BLPH70" hidden="1">'[16]Backup data'!#REF!</definedName>
    <definedName name="BLPH71" hidden="1">'[16]Backup data'!#REF!</definedName>
    <definedName name="BLPH72" hidden="1">'[16]Backup data'!#REF!</definedName>
    <definedName name="BLPH73" hidden="1">'[16]Backup data'!#REF!</definedName>
    <definedName name="BLPH74" hidden="1">'[16]Backup data'!#REF!</definedName>
    <definedName name="BLPH75" hidden="1">'[16]Backup data'!#REF!</definedName>
    <definedName name="BLPH76" hidden="1">'[16]Backup data'!#REF!</definedName>
    <definedName name="BLPH77" hidden="1">'[16]Backup data'!#REF!</definedName>
    <definedName name="BLPH78" hidden="1">'[16]Backup data'!#REF!</definedName>
    <definedName name="BLPH79" hidden="1">'[16]Backup data'!#REF!</definedName>
    <definedName name="BLPH8" hidden="1">'[16]Backup data'!#REF!</definedName>
    <definedName name="BLPH80" hidden="1">'[16]Backup data'!#REF!</definedName>
    <definedName name="BLPH81" hidden="1">'[16]Backup data'!#REF!</definedName>
    <definedName name="BLPH82" hidden="1">'[16]Backup data'!#REF!</definedName>
    <definedName name="BLPH83" hidden="1">'[16]Backup data'!#REF!</definedName>
    <definedName name="BLPH84" hidden="1">'[16]Backup data'!#REF!</definedName>
    <definedName name="BLPH85" hidden="1">'[16]Backup data'!#REF!</definedName>
    <definedName name="BLPH86" hidden="1">'[16]Backup data'!#REF!</definedName>
    <definedName name="BLPH87" hidden="1">'[16]Backup data'!#REF!</definedName>
    <definedName name="BLPH88" hidden="1">'[16]Backup data'!#REF!</definedName>
    <definedName name="BLPH89" hidden="1">'[16]Backup data'!#REF!</definedName>
    <definedName name="BLPH90" hidden="1">'[16]Backup data'!#REF!</definedName>
    <definedName name="BLPH91" hidden="1">'[16]Backup data'!#REF!</definedName>
    <definedName name="BLPH93" hidden="1">'[16]Backup data'!#REF!</definedName>
    <definedName name="BLPH99" hidden="1">'[17]Backup data'!#REF!</definedName>
    <definedName name="BLPR120040130170512210" hidden="1">'[18]Download Sheet'!#REF!</definedName>
    <definedName name="BLPR120040130170512210_1_8" hidden="1">'[18]Download Sheet'!#REF!</definedName>
    <definedName name="BLPR120040130170512210_2_8" hidden="1">'[18]Download Sheet'!#REF!</definedName>
    <definedName name="BLPR120040130170512210_3_8" hidden="1">'[18]Download Sheet'!#REF!</definedName>
    <definedName name="BLPR120040130170512210_4_8" hidden="1">'[18]Download Sheet'!#REF!</definedName>
    <definedName name="BLPR120040130170512210_5_8" hidden="1">'[18]Download Sheet'!#REF!</definedName>
    <definedName name="BLPR120040130170512210_6_8" hidden="1">'[18]Download Sheet'!#REF!</definedName>
    <definedName name="BLPR120040130170512210_7_8" hidden="1">'[18]Download Sheet'!#REF!</definedName>
    <definedName name="BLPR120040130170512210_8_8" hidden="1">'[18]Download Sheet'!#REF!</definedName>
    <definedName name="BLPR120040205162235653" hidden="1">'[18]Download Sheet'!#REF!</definedName>
    <definedName name="BLPR120040205162235653_1_8" hidden="1">'[18]Download Sheet'!#REF!</definedName>
    <definedName name="BLPR120040205162235653_2_8" hidden="1">'[18]Download Sheet'!#REF!</definedName>
    <definedName name="BLPR120040205162235653_3_8" hidden="1">'[18]Download Sheet'!#REF!</definedName>
    <definedName name="BLPR120040205162235653_4_8" hidden="1">'[18]Download Sheet'!#REF!</definedName>
    <definedName name="BLPR120040205162235653_5_8" hidden="1">'[18]Download Sheet'!#REF!</definedName>
    <definedName name="BLPR120040205162235653_6_8" hidden="1">'[18]Download Sheet'!#REF!</definedName>
    <definedName name="BLPR120040205162235653_7_8" hidden="1">'[18]Download Sheet'!#REF!</definedName>
    <definedName name="BLPR120040205162235653_8_8" hidden="1">'[18]Download Sheet'!#REF!</definedName>
    <definedName name="BLPR1520040130171441887" hidden="1">'[18]Download Sheet'!#REF!</definedName>
    <definedName name="BLPR1520040130171441887_1_8" hidden="1">'[18]Download Sheet'!#REF!</definedName>
    <definedName name="BLPR1520040130171441887_2_8" hidden="1">'[18]Download Sheet'!#REF!</definedName>
    <definedName name="BLPR1520040130171441887_3_8" hidden="1">'[18]Download Sheet'!#REF!</definedName>
    <definedName name="BLPR1520040130171441887_4_8" hidden="1">'[18]Download Sheet'!#REF!</definedName>
    <definedName name="BLPR1520040130171441887_5_8" hidden="1">'[18]Download Sheet'!#REF!</definedName>
    <definedName name="BLPR1520040130171441887_6_8" hidden="1">'[18]Download Sheet'!#REF!</definedName>
    <definedName name="BLPR1520040130171441887_7_8" hidden="1">'[18]Download Sheet'!#REF!</definedName>
    <definedName name="BLPR1520040130171441887_8_8" hidden="1">'[18]Download Sheet'!#REF!</definedName>
    <definedName name="BLPR1820040205165037169" hidden="1">'[18]Download Sheet'!#REF!</definedName>
    <definedName name="BLPR1820040205165037169_1_8" hidden="1">'[18]Download Sheet'!#REF!</definedName>
    <definedName name="BLPR1820040205165037169_2_8" hidden="1">'[18]Download Sheet'!#REF!</definedName>
    <definedName name="BLPR1820040205165037169_3_8" hidden="1">'[18]Download Sheet'!#REF!</definedName>
    <definedName name="BLPR1820040205165037169_4_8" hidden="1">'[18]Download Sheet'!#REF!</definedName>
    <definedName name="BLPR1820040205165037169_5_8" hidden="1">'[18]Download Sheet'!#REF!</definedName>
    <definedName name="BLPR1820040205165037169_6_8" hidden="1">'[18]Download Sheet'!#REF!</definedName>
    <definedName name="BLPR1820040205165037169_7_8" hidden="1">'[18]Download Sheet'!#REF!</definedName>
    <definedName name="BLPR1820040205165037169_8_8" hidden="1">'[18]Download Sheet'!#REF!</definedName>
    <definedName name="BLPR1920040130171513072" hidden="1">'[18]Download Sheet'!#REF!</definedName>
    <definedName name="BLPR1920040130171513072_1_8" hidden="1">'[18]Download Sheet'!#REF!</definedName>
    <definedName name="BLPR1920040130171513072_2_8" hidden="1">'[18]Download Sheet'!#REF!</definedName>
    <definedName name="BLPR1920040130171513072_3_8" hidden="1">'[18]Download Sheet'!#REF!</definedName>
    <definedName name="BLPR1920040130171513072_4_8" hidden="1">'[18]Download Sheet'!#REF!</definedName>
    <definedName name="BLPR1920040130171513072_5_8" hidden="1">'[18]Download Sheet'!#REF!</definedName>
    <definedName name="BLPR1920040130171513072_6_8" hidden="1">'[18]Download Sheet'!#REF!</definedName>
    <definedName name="BLPR1920040130171513072_7_8" hidden="1">'[18]Download Sheet'!#REF!</definedName>
    <definedName name="BLPR1920040130171513072_8_8" hidden="1">'[18]Download Sheet'!#REF!</definedName>
    <definedName name="BLPR220040204201237693" hidden="1">'[18]Download Sheet'!#REF!</definedName>
    <definedName name="BLPR220040204201237693_1_8" hidden="1">'[18]Download Sheet'!#REF!</definedName>
    <definedName name="BLPR220040204201237693_2_8" hidden="1">'[18]Download Sheet'!#REF!</definedName>
    <definedName name="BLPR220040204201237693_3_8" hidden="1">'[18]Download Sheet'!#REF!</definedName>
    <definedName name="BLPR220040204201237693_4_8" hidden="1">'[18]Download Sheet'!#REF!</definedName>
    <definedName name="BLPR220040204201237693_5_8" hidden="1">'[18]Download Sheet'!#REF!</definedName>
    <definedName name="BLPR220040204201237693_6_8" hidden="1">'[18]Download Sheet'!#REF!</definedName>
    <definedName name="BLPR220040204201237693_7_8" hidden="1">'[18]Download Sheet'!#REF!</definedName>
    <definedName name="BLPR220040204201237693_8_8" hidden="1">'[18]Download Sheet'!#REF!</definedName>
    <definedName name="BLPR2220040130171524561" hidden="1">'[18]Download Sheet'!#REF!</definedName>
    <definedName name="BLPR2220040130171524561_1_8" hidden="1">'[18]Download Sheet'!#REF!</definedName>
    <definedName name="BLPR2220040130171524561_2_8" hidden="1">'[18]Download Sheet'!#REF!</definedName>
    <definedName name="BLPR2220040130171524561_3_8" hidden="1">'[18]Download Sheet'!#REF!</definedName>
    <definedName name="BLPR2220040130171524561_4_8" hidden="1">'[18]Download Sheet'!#REF!</definedName>
    <definedName name="BLPR2220040130171524561_5_8" hidden="1">'[18]Download Sheet'!#REF!</definedName>
    <definedName name="BLPR2220040130171524561_6_8" hidden="1">'[18]Download Sheet'!#REF!</definedName>
    <definedName name="BLPR2220040130171524561_7_8" hidden="1">'[18]Download Sheet'!#REF!</definedName>
    <definedName name="BLPR2220040130171524561_8_8" hidden="1">'[18]Download Sheet'!#REF!</definedName>
    <definedName name="BLPR2420040130171533284" hidden="1">'[18]Download Sheet'!#REF!</definedName>
    <definedName name="BLPR2420040130171533284_1_8" hidden="1">'[18]Download Sheet'!#REF!</definedName>
    <definedName name="BLPR2420040130171533284_2_8" hidden="1">'[18]Download Sheet'!#REF!</definedName>
    <definedName name="BLPR2420040130171533284_3_8" hidden="1">'[18]Download Sheet'!#REF!</definedName>
    <definedName name="BLPR2420040130171533284_4_8" hidden="1">'[18]Download Sheet'!#REF!</definedName>
    <definedName name="BLPR2420040130171533284_5_8" hidden="1">'[18]Download Sheet'!#REF!</definedName>
    <definedName name="BLPR2420040130171533284_6_8" hidden="1">'[18]Download Sheet'!#REF!</definedName>
    <definedName name="BLPR2420040130171533284_7_8" hidden="1">'[18]Download Sheet'!#REF!</definedName>
    <definedName name="BLPR2420040130171533284_8_8" hidden="1">'[18]Download Sheet'!#REF!</definedName>
    <definedName name="BLPR2520040130171541287" hidden="1">'[18]Download Sheet'!#REF!</definedName>
    <definedName name="BLPR2520040130171541287_1_8" hidden="1">'[18]Download Sheet'!#REF!</definedName>
    <definedName name="BLPR2520040130171541287_2_8" hidden="1">'[18]Download Sheet'!#REF!</definedName>
    <definedName name="BLPR2520040130171541287_3_8" hidden="1">'[18]Download Sheet'!#REF!</definedName>
    <definedName name="BLPR2520040130171541287_4_8" hidden="1">'[18]Download Sheet'!#REF!</definedName>
    <definedName name="BLPR2520040130171541287_5_8" hidden="1">'[18]Download Sheet'!#REF!</definedName>
    <definedName name="BLPR2520040130171541287_6_8" hidden="1">'[18]Download Sheet'!#REF!</definedName>
    <definedName name="BLPR2520040130171541287_7_8" hidden="1">'[18]Download Sheet'!#REF!</definedName>
    <definedName name="BLPR2520040130171541287_8_8" hidden="1">'[18]Download Sheet'!#REF!</definedName>
    <definedName name="BLPR2620040130171544867" hidden="1">'[18]Download Sheet'!#REF!</definedName>
    <definedName name="BLPR2620040130171544867_1_8" hidden="1">'[18]Download Sheet'!#REF!</definedName>
    <definedName name="BLPR2620040130171544867_2_8" hidden="1">'[18]Download Sheet'!#REF!</definedName>
    <definedName name="BLPR2620040130171544867_3_8" hidden="1">'[18]Download Sheet'!#REF!</definedName>
    <definedName name="BLPR2620040130171544867_4_8" hidden="1">'[18]Download Sheet'!#REF!</definedName>
    <definedName name="BLPR2620040130171544867_5_8" hidden="1">'[18]Download Sheet'!#REF!</definedName>
    <definedName name="BLPR2620040130171544867_6_8" hidden="1">'[18]Download Sheet'!#REF!</definedName>
    <definedName name="BLPR2620040130171544867_7_8" hidden="1">'[18]Download Sheet'!#REF!</definedName>
    <definedName name="BLPR2620040130171544867_8_8" hidden="1">'[18]Download Sheet'!#REF!</definedName>
    <definedName name="BLPR2720040130171547962" hidden="1">'[18]Download Sheet'!#REF!</definedName>
    <definedName name="BLPR2720040130171547962_1_8" hidden="1">'[18]Download Sheet'!#REF!</definedName>
    <definedName name="BLPR2720040130171547962_2_8" hidden="1">'[18]Download Sheet'!#REF!</definedName>
    <definedName name="BLPR2720040130171547962_3_8" hidden="1">'[18]Download Sheet'!#REF!</definedName>
    <definedName name="BLPR2720040130171547962_4_8" hidden="1">'[18]Download Sheet'!#REF!</definedName>
    <definedName name="BLPR2720040130171547962_5_8" hidden="1">'[18]Download Sheet'!#REF!</definedName>
    <definedName name="BLPR2720040130171547962_6_8" hidden="1">'[18]Download Sheet'!#REF!</definedName>
    <definedName name="BLPR2720040130171547962_7_8" hidden="1">'[18]Download Sheet'!#REF!</definedName>
    <definedName name="BLPR2720040130171547962_8_8" hidden="1">'[18]Download Sheet'!#REF!</definedName>
    <definedName name="BLPR2920040130171555449" hidden="1">'[18]Download Sheet'!#REF!</definedName>
    <definedName name="BLPR2920040130171555449_1_8" hidden="1">'[18]Download Sheet'!#REF!</definedName>
    <definedName name="BLPR2920040130171555449_2_8" hidden="1">'[18]Download Sheet'!#REF!</definedName>
    <definedName name="BLPR2920040130171555449_3_8" hidden="1">'[18]Download Sheet'!#REF!</definedName>
    <definedName name="BLPR2920040130171555449_4_8" hidden="1">'[18]Download Sheet'!#REF!</definedName>
    <definedName name="BLPR2920040130171555449_5_8" hidden="1">'[18]Download Sheet'!#REF!</definedName>
    <definedName name="BLPR2920040130171555449_6_8" hidden="1">'[18]Download Sheet'!#REF!</definedName>
    <definedName name="BLPR2920040130171555449_7_8" hidden="1">'[18]Download Sheet'!#REF!</definedName>
    <definedName name="BLPR2920040130171555449_8_8" hidden="1">'[18]Download Sheet'!#REF!</definedName>
    <definedName name="BLPR3020040130171601577" hidden="1">'[18]Download Sheet'!#REF!</definedName>
    <definedName name="BLPR3020040130171601577_1_8" hidden="1">'[18]Download Sheet'!#REF!</definedName>
    <definedName name="BLPR3020040130171601577_2_8" hidden="1">'[18]Download Sheet'!#REF!</definedName>
    <definedName name="BLPR3020040130171601577_3_8" hidden="1">'[18]Download Sheet'!#REF!</definedName>
    <definedName name="BLPR3020040130171601577_4_8" hidden="1">'[18]Download Sheet'!#REF!</definedName>
    <definedName name="BLPR3020040130171601577_5_8" hidden="1">'[18]Download Sheet'!#REF!</definedName>
    <definedName name="BLPR3020040130171601577_6_8" hidden="1">'[18]Download Sheet'!#REF!</definedName>
    <definedName name="BLPR3020040130171601577_7_8" hidden="1">'[18]Download Sheet'!#REF!</definedName>
    <definedName name="BLPR3020040130171601577_8_8" hidden="1">'[18]Download Sheet'!#REF!</definedName>
    <definedName name="BLPR320040204201544761" hidden="1">'[18]Download Sheet'!#REF!</definedName>
    <definedName name="BLPR320040204201544761_1_1" hidden="1">'[18]Download Sheet'!#REF!</definedName>
    <definedName name="BLPR3220040130171610424" hidden="1">'[18]Download Sheet'!#REF!</definedName>
    <definedName name="BLPR3220040130171610424_1_8" hidden="1">'[18]Download Sheet'!#REF!</definedName>
    <definedName name="BLPR3220040130171610424_2_8" hidden="1">'[18]Download Sheet'!#REF!</definedName>
    <definedName name="BLPR3220040130171610424_3_8" hidden="1">'[18]Download Sheet'!#REF!</definedName>
    <definedName name="BLPR3220040130171610424_4_8" hidden="1">'[18]Download Sheet'!#REF!</definedName>
    <definedName name="BLPR3220040130171610424_5_8" hidden="1">'[18]Download Sheet'!#REF!</definedName>
    <definedName name="BLPR3220040130171610424_6_8" hidden="1">'[18]Download Sheet'!#REF!</definedName>
    <definedName name="BLPR3220040130171610424_7_8" hidden="1">'[18]Download Sheet'!#REF!</definedName>
    <definedName name="BLPR3220040130171610424_8_8" hidden="1">'[18]Download Sheet'!#REF!</definedName>
    <definedName name="BLPR3320040130171738961" hidden="1">'[18]Download Sheet'!#REF!</definedName>
    <definedName name="BLPR3320040130171738961_1_8" hidden="1">'[18]Download Sheet'!#REF!</definedName>
    <definedName name="BLPR3320040130171738961_2_8" hidden="1">'[18]Download Sheet'!#REF!</definedName>
    <definedName name="BLPR3320040130171738961_3_8" hidden="1">'[18]Download Sheet'!#REF!</definedName>
    <definedName name="BLPR3320040130171738961_4_8" hidden="1">'[18]Download Sheet'!#REF!</definedName>
    <definedName name="BLPR3320040130171738961_5_8" hidden="1">'[18]Download Sheet'!#REF!</definedName>
    <definedName name="BLPR3320040130171738961_6_8" hidden="1">'[18]Download Sheet'!#REF!</definedName>
    <definedName name="BLPR3320040130171738961_7_8" hidden="1">'[18]Download Sheet'!#REF!</definedName>
    <definedName name="BLPR3320040130171738961_8_8" hidden="1">'[18]Download Sheet'!#REF!</definedName>
    <definedName name="BLPR3420040130171750184" hidden="1">'[18]Download Sheet'!#REF!</definedName>
    <definedName name="BLPR3420040130171750184_1_8" hidden="1">'[18]Download Sheet'!#REF!</definedName>
    <definedName name="BLPR3420040130171750184_2_8" hidden="1">'[18]Download Sheet'!#REF!</definedName>
    <definedName name="BLPR3420040130171750184_3_8" hidden="1">'[18]Download Sheet'!#REF!</definedName>
    <definedName name="BLPR3420040130171750184_4_8" hidden="1">'[18]Download Sheet'!#REF!</definedName>
    <definedName name="BLPR3420040130171750184_5_8" hidden="1">'[18]Download Sheet'!#REF!</definedName>
    <definedName name="BLPR3420040130171750184_6_8" hidden="1">'[18]Download Sheet'!#REF!</definedName>
    <definedName name="BLPR3420040130171750184_7_8" hidden="1">'[18]Download Sheet'!#REF!</definedName>
    <definedName name="BLPR3420040130171750184_8_8" hidden="1">'[18]Download Sheet'!#REF!</definedName>
    <definedName name="BLPR3520040130171814679" hidden="1">'[18]Download Sheet'!#REF!</definedName>
    <definedName name="BLPR3520040130171814679_1_8" hidden="1">'[18]Download Sheet'!#REF!</definedName>
    <definedName name="BLPR3520040130171814679_2_8" hidden="1">'[18]Download Sheet'!#REF!</definedName>
    <definedName name="BLPR3520040130171814679_3_8" hidden="1">'[18]Download Sheet'!#REF!</definedName>
    <definedName name="BLPR3520040130171814679_4_8" hidden="1">'[18]Download Sheet'!#REF!</definedName>
    <definedName name="BLPR3520040130171814679_5_8" hidden="1">'[18]Download Sheet'!#REF!</definedName>
    <definedName name="BLPR3520040130171814679_6_8" hidden="1">'[18]Download Sheet'!#REF!</definedName>
    <definedName name="BLPR3520040130171814679_7_8" hidden="1">'[18]Download Sheet'!#REF!</definedName>
    <definedName name="BLPR3520040130171814679_8_8" hidden="1">'[18]Download Sheet'!#REF!</definedName>
    <definedName name="BLPR3620040130171814679" hidden="1">'[18]Download Sheet'!#REF!</definedName>
    <definedName name="BLPR3620040130171814679_1_8" hidden="1">'[18]Download Sheet'!#REF!</definedName>
    <definedName name="BLPR3620040130171814679_2_8" hidden="1">'[18]Download Sheet'!#REF!</definedName>
    <definedName name="BLPR3620040130171814679_3_8" hidden="1">'[18]Download Sheet'!#REF!</definedName>
    <definedName name="BLPR3620040130171814679_4_8" hidden="1">'[18]Download Sheet'!#REF!</definedName>
    <definedName name="BLPR3620040130171814679_5_8" hidden="1">'[18]Download Sheet'!#REF!</definedName>
    <definedName name="BLPR3620040130171814679_6_8" hidden="1">'[18]Download Sheet'!#REF!</definedName>
    <definedName name="BLPR3620040130171814679_7_8" hidden="1">'[18]Download Sheet'!#REF!</definedName>
    <definedName name="BLPR3620040130171814679_8_8" hidden="1">'[18]Download Sheet'!#REF!</definedName>
    <definedName name="BLPR3720040130171901073" hidden="1">'[18]Download Sheet'!#REF!</definedName>
    <definedName name="BLPR3720040130171901073_1_8" hidden="1">'[18]Download Sheet'!#REF!</definedName>
    <definedName name="BLPR3720040130171901073_2_8" hidden="1">'[18]Download Sheet'!#REF!</definedName>
    <definedName name="BLPR3720040130171901073_3_8" hidden="1">'[18]Download Sheet'!#REF!</definedName>
    <definedName name="BLPR3720040130171901073_4_8" hidden="1">'[18]Download Sheet'!#REF!</definedName>
    <definedName name="BLPR3720040130171901073_5_8" hidden="1">'[18]Download Sheet'!#REF!</definedName>
    <definedName name="BLPR3720040130171901073_6_8" hidden="1">'[18]Download Sheet'!#REF!</definedName>
    <definedName name="BLPR3720040130171901073_7_8" hidden="1">'[18]Download Sheet'!#REF!</definedName>
    <definedName name="BLPR3720040130171901073_8_8" hidden="1">'[18]Download Sheet'!#REF!</definedName>
    <definedName name="BLPR3820040130171905294" hidden="1">'[18]Download Sheet'!#REF!</definedName>
    <definedName name="BLPR3820040130171905294_1_8" hidden="1">'[18]Download Sheet'!#REF!</definedName>
    <definedName name="BLPR3820040130171905294_2_8" hidden="1">'[18]Download Sheet'!#REF!</definedName>
    <definedName name="BLPR3820040130171905294_3_8" hidden="1">'[18]Download Sheet'!#REF!</definedName>
    <definedName name="BLPR3820040130171905294_4_8" hidden="1">'[18]Download Sheet'!#REF!</definedName>
    <definedName name="BLPR3820040130171905294_5_8" hidden="1">'[18]Download Sheet'!#REF!</definedName>
    <definedName name="BLPR3820040130171905294_6_8" hidden="1">'[18]Download Sheet'!#REF!</definedName>
    <definedName name="BLPR3820040130171905294_7_8" hidden="1">'[18]Download Sheet'!#REF!</definedName>
    <definedName name="BLPR3820040130171905294_8_8" hidden="1">'[18]Download Sheet'!#REF!</definedName>
    <definedName name="BLPR3920040130171914282" hidden="1">'[18]Download Sheet'!#REF!</definedName>
    <definedName name="BLPR3920040130171914282_1_8" hidden="1">'[18]Download Sheet'!#REF!</definedName>
    <definedName name="BLPR3920040130171914282_2_8" hidden="1">'[18]Download Sheet'!#REF!</definedName>
    <definedName name="BLPR3920040130171914282_3_8" hidden="1">'[18]Download Sheet'!#REF!</definedName>
    <definedName name="BLPR3920040130171914282_4_8" hidden="1">'[18]Download Sheet'!#REF!</definedName>
    <definedName name="BLPR3920040130171914282_5_8" hidden="1">'[18]Download Sheet'!#REF!</definedName>
    <definedName name="BLPR3920040130171914282_6_8" hidden="1">'[18]Download Sheet'!#REF!</definedName>
    <definedName name="BLPR3920040130171914282_7_8" hidden="1">'[18]Download Sheet'!#REF!</definedName>
    <definedName name="BLPR3920040130171914282_8_8" hidden="1">'[18]Download Sheet'!#REF!</definedName>
    <definedName name="BLPR4020040130171936619" hidden="1">'[18]Download Sheet'!#REF!</definedName>
    <definedName name="BLPR4020040130171936619_1_8" hidden="1">'[18]Download Sheet'!#REF!</definedName>
    <definedName name="BLPR4020040130171936619_2_8" hidden="1">'[18]Download Sheet'!#REF!</definedName>
    <definedName name="BLPR4020040130171936619_3_8" hidden="1">'[18]Download Sheet'!#REF!</definedName>
    <definedName name="BLPR4020040130171936619_4_8" hidden="1">'[18]Download Sheet'!#REF!</definedName>
    <definedName name="BLPR4020040130171936619_5_8" hidden="1">'[18]Download Sheet'!#REF!</definedName>
    <definedName name="BLPR4020040130171936619_6_8" hidden="1">'[18]Download Sheet'!#REF!</definedName>
    <definedName name="BLPR4020040130171936619_7_8" hidden="1">'[18]Download Sheet'!#REF!</definedName>
    <definedName name="BLPR4020040130171936619_8_8" hidden="1">'[18]Download Sheet'!#REF!</definedName>
    <definedName name="BLPR4120040130171947968" hidden="1">'[18]Download Sheet'!#REF!</definedName>
    <definedName name="BLPR4120040130171947968_1_8" hidden="1">'[18]Download Sheet'!#REF!</definedName>
    <definedName name="BLPR4120040130171947968_2_8" hidden="1">'[18]Download Sheet'!#REF!</definedName>
    <definedName name="BLPR4120040130171947968_3_8" hidden="1">'[18]Download Sheet'!#REF!</definedName>
    <definedName name="BLPR4120040130171947968_4_8" hidden="1">'[18]Download Sheet'!#REF!</definedName>
    <definedName name="BLPR4120040130171947968_5_8" hidden="1">'[18]Download Sheet'!#REF!</definedName>
    <definedName name="BLPR4120040130171947968_6_8" hidden="1">'[18]Download Sheet'!#REF!</definedName>
    <definedName name="BLPR4120040130171947968_7_8" hidden="1">'[18]Download Sheet'!#REF!</definedName>
    <definedName name="BLPR4120040130171947968_8_8" hidden="1">'[18]Download Sheet'!#REF!</definedName>
    <definedName name="BLPR420040204201601667" hidden="1">'[18]Download Sheet'!#REF!</definedName>
    <definedName name="BLPR420040204201601667_1_1" hidden="1">'[18]Download Sheet'!#REF!</definedName>
    <definedName name="BLPR420040205162630481" hidden="1">'[18]Download Sheet'!#REF!</definedName>
    <definedName name="BLPR420040205162630481_1_8" hidden="1">'[18]Download Sheet'!#REF!</definedName>
    <definedName name="BLPR420040205162630481_2_8" hidden="1">'[18]Download Sheet'!#REF!</definedName>
    <definedName name="BLPR420040205162630481_3_8" hidden="1">'[18]Download Sheet'!#REF!</definedName>
    <definedName name="BLPR420040205162630481_4_8" hidden="1">'[18]Download Sheet'!#REF!</definedName>
    <definedName name="BLPR420040205162630481_5_8" hidden="1">'[18]Download Sheet'!#REF!</definedName>
    <definedName name="BLPR420040205162630481_6_8" hidden="1">'[18]Download Sheet'!#REF!</definedName>
    <definedName name="BLPR420040205162630481_7_8" hidden="1">'[18]Download Sheet'!#REF!</definedName>
    <definedName name="BLPR420040205162630481_8_8" hidden="1">'[18]Download Sheet'!#REF!</definedName>
    <definedName name="BLPR4220040130171953095" hidden="1">'[18]Download Sheet'!#REF!</definedName>
    <definedName name="BLPR4220040130171953095_1_8" hidden="1">'[18]Download Sheet'!#REF!</definedName>
    <definedName name="BLPR4220040130171953095_2_8" hidden="1">'[18]Download Sheet'!#REF!</definedName>
    <definedName name="BLPR4220040130171953095_3_8" hidden="1">'[18]Download Sheet'!#REF!</definedName>
    <definedName name="BLPR4220040130171953095_4_8" hidden="1">'[18]Download Sheet'!#REF!</definedName>
    <definedName name="BLPR4220040130171953095_5_8" hidden="1">'[18]Download Sheet'!#REF!</definedName>
    <definedName name="BLPR4220040130171953095_6_8" hidden="1">'[18]Download Sheet'!#REF!</definedName>
    <definedName name="BLPR4220040130171953095_7_8" hidden="1">'[18]Download Sheet'!#REF!</definedName>
    <definedName name="BLPR4220040130171953095_8_8" hidden="1">'[18]Download Sheet'!#REF!</definedName>
    <definedName name="BLPR4320040130171958660" hidden="1">'[18]Download Sheet'!#REF!</definedName>
    <definedName name="BLPR4320040130171958660_1_8" hidden="1">'[18]Download Sheet'!#REF!</definedName>
    <definedName name="BLPR4320040130171958660_2_8" hidden="1">'[18]Download Sheet'!#REF!</definedName>
    <definedName name="BLPR4320040130171958660_3_8" hidden="1">'[18]Download Sheet'!#REF!</definedName>
    <definedName name="BLPR4320040130171958660_4_8" hidden="1">'[18]Download Sheet'!#REF!</definedName>
    <definedName name="BLPR4320040130171958660_5_8" hidden="1">'[18]Download Sheet'!#REF!</definedName>
    <definedName name="BLPR4320040130171958660_6_8" hidden="1">'[18]Download Sheet'!#REF!</definedName>
    <definedName name="BLPR4320040130171958660_7_8" hidden="1">'[18]Download Sheet'!#REF!</definedName>
    <definedName name="BLPR4320040130171958660_8_8" hidden="1">'[18]Download Sheet'!#REF!</definedName>
    <definedName name="BLPR4420040130172003115" hidden="1">'[18]Download Sheet'!#REF!</definedName>
    <definedName name="BLPR4420040130172003115_1_8" hidden="1">'[18]Download Sheet'!#REF!</definedName>
    <definedName name="BLPR4420040130172003115_2_8" hidden="1">'[18]Download Sheet'!#REF!</definedName>
    <definedName name="BLPR4420040130172003115_3_8" hidden="1">'[18]Download Sheet'!#REF!</definedName>
    <definedName name="BLPR4420040130172003115_4_8" hidden="1">'[18]Download Sheet'!#REF!</definedName>
    <definedName name="BLPR4420040130172003115_5_8" hidden="1">'[18]Download Sheet'!#REF!</definedName>
    <definedName name="BLPR4420040130172003115_6_8" hidden="1">'[18]Download Sheet'!#REF!</definedName>
    <definedName name="BLPR4420040130172003115_7_8" hidden="1">'[18]Download Sheet'!#REF!</definedName>
    <definedName name="BLPR4420040130172003115_8_8" hidden="1">'[18]Download Sheet'!#REF!</definedName>
    <definedName name="BLPR4520040130172016464" hidden="1">'[18]Download Sheet'!#REF!</definedName>
    <definedName name="BLPR4520040130172016464_1_8" hidden="1">'[18]Download Sheet'!#REF!</definedName>
    <definedName name="BLPR4520040130172016464_2_8" hidden="1">'[18]Download Sheet'!#REF!</definedName>
    <definedName name="BLPR4520040130172016464_3_8" hidden="1">'[18]Download Sheet'!#REF!</definedName>
    <definedName name="BLPR4520040130172016464_4_8" hidden="1">'[18]Download Sheet'!#REF!</definedName>
    <definedName name="BLPR4520040130172016464_5_8" hidden="1">'[18]Download Sheet'!#REF!</definedName>
    <definedName name="BLPR4520040130172016464_6_8" hidden="1">'[18]Download Sheet'!#REF!</definedName>
    <definedName name="BLPR4520040130172016464_7_8" hidden="1">'[18]Download Sheet'!#REF!</definedName>
    <definedName name="BLPR4520040130172016464_8_8" hidden="1">'[18]Download Sheet'!#REF!</definedName>
    <definedName name="BLPR4620040130231314082" hidden="1">'[18]Download Sheet'!#REF!</definedName>
    <definedName name="BLPR4620040130231314082_1_8" hidden="1">'[18]Download Sheet'!#REF!</definedName>
    <definedName name="BLPR4620040130231314082_2_8" hidden="1">'[18]Download Sheet'!#REF!</definedName>
    <definedName name="BLPR4620040130231314082_3_8" hidden="1">'[18]Download Sheet'!#REF!</definedName>
    <definedName name="BLPR4620040130231314082_4_8" hidden="1">'[18]Download Sheet'!#REF!</definedName>
    <definedName name="BLPR4620040130231314082_5_8" hidden="1">'[18]Download Sheet'!#REF!</definedName>
    <definedName name="BLPR4620040130231314082_6_8" hidden="1">'[18]Download Sheet'!#REF!</definedName>
    <definedName name="BLPR4620040130231314082_7_8" hidden="1">'[18]Download Sheet'!#REF!</definedName>
    <definedName name="BLPR4620040130231314082_8_8" hidden="1">'[18]Download Sheet'!#REF!</definedName>
    <definedName name="BLPR520040204201726358" hidden="1">'[18]Download Sheet'!#REF!</definedName>
    <definedName name="BLPR520040204201726358_1_8" hidden="1">'[18]Download Sheet'!#REF!</definedName>
    <definedName name="BLPR520040204201726358_2_8" hidden="1">'[18]Download Sheet'!#REF!</definedName>
    <definedName name="BLPR520040204201726358_3_8" hidden="1">'[18]Download Sheet'!#REF!</definedName>
    <definedName name="BLPR520040204201726358_4_8" hidden="1">'[18]Download Sheet'!#REF!</definedName>
    <definedName name="BLPR520040204201726358_5_8" hidden="1">'[18]Download Sheet'!#REF!</definedName>
    <definedName name="BLPR520040204201726358_6_8" hidden="1">'[18]Download Sheet'!#REF!</definedName>
    <definedName name="BLPR520040204201726358_7_8" hidden="1">'[18]Download Sheet'!#REF!</definedName>
    <definedName name="BLPR520040204201726358_8_8" hidden="1">'[18]Download Sheet'!#REF!</definedName>
    <definedName name="BLPR520040205162639919" hidden="1">'[18]Download Sheet'!#REF!</definedName>
    <definedName name="BLPR520040205162639919_1_8" hidden="1">'[18]Download Sheet'!#REF!</definedName>
    <definedName name="BLPR520040205162639919_2_8" hidden="1">'[18]Download Sheet'!#REF!</definedName>
    <definedName name="BLPR520040205162639919_3_8" hidden="1">'[18]Download Sheet'!#REF!</definedName>
    <definedName name="BLPR520040205162639919_4_8" hidden="1">'[18]Download Sheet'!#REF!</definedName>
    <definedName name="BLPR520040205162639919_5_8" hidden="1">'[18]Download Sheet'!#REF!</definedName>
    <definedName name="BLPR520040205162639919_6_8" hidden="1">'[18]Download Sheet'!#REF!</definedName>
    <definedName name="BLPR520040205162639919_7_8" hidden="1">'[18]Download Sheet'!#REF!</definedName>
    <definedName name="BLPR520040205162639919_8_8" hidden="1">'[18]Download Sheet'!#REF!</definedName>
    <definedName name="BNE_MESSAGES_HIDDEN" hidden="1">#REF!</definedName>
    <definedName name="bnm" localSheetId="3" hidden="1">{#N/A,#N/A,FALSE,"REPORT"}</definedName>
    <definedName name="bnm" hidden="1">{#N/A,#N/A,FALSE,"REPORT"}</definedName>
    <definedName name="Calc">#REF!</definedName>
    <definedName name="Calculated">#REF!</definedName>
    <definedName name="Calendar1Month" hidden="1">#REF!</definedName>
    <definedName name="Calendar2Month" hidden="1">#REF!</definedName>
    <definedName name="Capital_Cost_Year">2018</definedName>
    <definedName name="Capital_Inflation">1%</definedName>
    <definedName name="Category_Of_Work_List">#REF!</definedName>
    <definedName name="CBWorkbookPriority" hidden="1">-284672641</definedName>
    <definedName name="CC_toggle">1</definedName>
    <definedName name="ccccccccccccccc" hidden="1">#REF!</definedName>
    <definedName name="Chart" localSheetId="3" hidden="1">{#N/A,#N/A,FALSE,"Pharm";#N/A,#N/A,FALSE,"WWCM"}</definedName>
    <definedName name="Chart" hidden="1">{#N/A,#N/A,FALSE,"Pharm";#N/A,#N/A,FALSE,"WWCM"}</definedName>
    <definedName name="cHighCol">#REF!</definedName>
    <definedName name="chosie" localSheetId="3" hidden="1">{#N/A,#N/A,FALSE,"Pharm";#N/A,#N/A,FALSE,"WWCM"}</definedName>
    <definedName name="chosie" hidden="1">{#N/A,#N/A,FALSE,"Pharm";#N/A,#N/A,FALSE,"WWCM"}</definedName>
    <definedName name="CIQANR_8075bd6a9aaa4fae8675afea85959f60" hidden="1">#REF!</definedName>
    <definedName name="CIQANR_a798f7138b0c4dfc8975bdb89d11c558" hidden="1">#REF!</definedName>
    <definedName name="CIQANR_b4e54fb7dd464eceb37fbd9ea3a27e78" hidden="1">#REF!</definedName>
    <definedName name="CIQANR_b7dfc908ebb84c9eb8a34dcfcd8cb4d0" hidden="1">#REF!</definedName>
    <definedName name="CIQWBGuid" hidden="1">"Section 5_Initial Budgets Schedules_FINAL-FILED VERSION (2).xlsx"</definedName>
    <definedName name="cLowCol">#REF!</definedName>
    <definedName name="COGstandard" localSheetId="3" hidden="1">{#N/A,#N/A,FALSE,"Pharm";#N/A,#N/A,FALSE,"WWCM"}</definedName>
    <definedName name="COGstandard" hidden="1">{#N/A,#N/A,FALSE,"Pharm";#N/A,#N/A,FALSE,"WWCM"}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PY" localSheetId="3" hidden="1">{#N/A,#N/A,FALSE,"Pharm";#N/A,#N/A,FALSE,"WWCM"}</definedName>
    <definedName name="COPY" hidden="1">{#N/A,#N/A,FALSE,"Pharm";#N/A,#N/A,FALSE,"WWCM"}</definedName>
    <definedName name="copy1" localSheetId="3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hidden="1">{#N/A,#N/A,FALSE,"Pharm";#N/A,#N/A,FALSE,"WWCM"}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" hidden="1">#REF!</definedName>
    <definedName name="DAD" localSheetId="3" hidden="1">{#N/A,#N/A,FALSE,"REPORT"}</definedName>
    <definedName name="DAD" hidden="1">{#N/A,#N/A,FALSE,"REPORT"}</definedName>
    <definedName name="DADF" localSheetId="3" hidden="1">{#N/A,#N/A,FALSE,"REPORT"}</definedName>
    <definedName name="DADF" hidden="1">{#N/A,#N/A,FALSE,"REPORT"}</definedName>
    <definedName name="daf" localSheetId="3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3" hidden="1">{#N/A,#N/A,FALSE,"Pharm";#N/A,#N/A,FALSE,"WWCM"}</definedName>
    <definedName name="dakfkjafgkeaj" hidden="1">{#N/A,#N/A,FALSE,"Pharm";#N/A,#N/A,FALSE,"WWCM"}</definedName>
    <definedName name="DATA_02" hidden="1">#REF!</definedName>
    <definedName name="DATA_08" hidden="1">#REF!</definedName>
    <definedName name="dd" localSheetId="3" hidden="1">{#N/A,#N/A,FALSE,"Pharm";#N/A,#N/A,FALSE,"WWCM"}</definedName>
    <definedName name="dd" hidden="1">{#N/A,#N/A,FALSE,"Pharm";#N/A,#N/A,FALSE,"WWCM"}</definedName>
    <definedName name="ddd" localSheetId="3" hidden="1">{#N/A,#N/A,FALSE,"Pharm";#N/A,#N/A,FALSE,"WWCM"}</definedName>
    <definedName name="ddd" hidden="1">{#N/A,#N/A,FALSE,"Pharm";#N/A,#N/A,FALSE,"WWCM"}</definedName>
    <definedName name="dddaz" localSheetId="3" hidden="1">{#N/A,#N/A,FALSE,"Pharm";#N/A,#N/A,FALSE,"WWCM"}</definedName>
    <definedName name="dddaz" hidden="1">{#N/A,#N/A,FALSE,"Pharm";#N/A,#N/A,FALSE,"WWCM"}</definedName>
    <definedName name="dddddd" localSheetId="3" hidden="1">{#N/A,#N/A,FALSE,"Pharm";#N/A,#N/A,FALSE,"WWCM"}</definedName>
    <definedName name="dddddd" hidden="1">{#N/A,#N/A,FALSE,"Pharm";#N/A,#N/A,FALSE,"WWCM"}</definedName>
    <definedName name="dddddddddddd" hidden="1">'[19]Month 8'!#REF!</definedName>
    <definedName name="dddddddddddddddddddddddddddddddd" hidden="1">'[15]Backup data'!#REF!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3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hidden="1">{#N/A,#N/A,FALSE,"Pharm";#N/A,#N/A,FALSE,"WWCM"}</definedName>
    <definedName name="DEDZD" localSheetId="3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hidden="1">{#N/A,#N/A,FALSE,"Pharm";#N/A,#N/A,FALSE,"WWCM"}</definedName>
    <definedName name="DEZLFEZKLHF" localSheetId="3" hidden="1">{#N/A,#N/A,FALSE,"Pharm";#N/A,#N/A,FALSE,"WWCM"}</definedName>
    <definedName name="DEZLFEZKLHF" hidden="1">{#N/A,#N/A,FALSE,"Pharm";#N/A,#N/A,FALSE,"WWCM"}</definedName>
    <definedName name="DFDD" localSheetId="3" hidden="1">{#N/A,#N/A,FALSE,"REPORT"}</definedName>
    <definedName name="DFDD" hidden="1">{#N/A,#N/A,FALSE,"REPORT"}</definedName>
    <definedName name="dfr" localSheetId="3" hidden="1">{#N/A,#N/A,FALSE,"Pharm";#N/A,#N/A,FALSE,"WWCM"}</definedName>
    <definedName name="dfr" hidden="1">{#N/A,#N/A,FALSE,"Pharm";#N/A,#N/A,FALSE,"WWCM"}</definedName>
    <definedName name="djksljd" localSheetId="3" hidden="1">{#N/A,#N/A,FALSE,"Other";#N/A,#N/A,FALSE,"Ace";#N/A,#N/A,FALSE,"Derm"}</definedName>
    <definedName name="djksljd" hidden="1">{#N/A,#N/A,FALSE,"Other";#N/A,#N/A,FALSE,"Ace";#N/A,#N/A,FALSE,"Derm"}</definedName>
    <definedName name="dkgahirghigf" localSheetId="3" hidden="1">{#N/A,#N/A,FALSE,"Pharm";#N/A,#N/A,FALSE,"WWCM"}</definedName>
    <definedName name="dkgahirghigf" hidden="1">{#N/A,#N/A,FALSE,"Pharm";#N/A,#N/A,FALSE,"WWCM"}</definedName>
    <definedName name="dsfsffss" localSheetId="3" hidden="1">{#N/A,#N/A,FALSE,"Pharm";#N/A,#N/A,FALSE,"WWCM"}</definedName>
    <definedName name="dsfsffss" hidden="1">{#N/A,#N/A,FALSE,"Pharm";#N/A,#N/A,FALSE,"WWCM"}</definedName>
    <definedName name="ed" hidden="1">#REF!</definedName>
    <definedName name="eded" hidden="1">#REF!</definedName>
    <definedName name="EEE" localSheetId="3" hidden="1">{#N/A,#N/A,FALSE,"Pharm";#N/A,#N/A,FALSE,"WWCM"}</definedName>
    <definedName name="EEE" hidden="1">{#N/A,#N/A,FALSE,"Pharm";#N/A,#N/A,FALSE,"WWCM"}</definedName>
    <definedName name="eeee" hidden="1">'[6]Base and Growth PVs'!#REF!</definedName>
    <definedName name="eeeee" localSheetId="3" hidden="1">{#N/A,#N/A,FALSE,"Pharm";#N/A,#N/A,FALSE,"WWCM"}</definedName>
    <definedName name="eeeee" hidden="1">{#N/A,#N/A,FALSE,"Pharm";#N/A,#N/A,FALSE,"WWCM"}</definedName>
    <definedName name="EEEEEEEEEEE" hidden="1">#REF!</definedName>
    <definedName name="eeeeeeeeeeee" hidden="1">'[19]Month 8'!#REF!</definedName>
    <definedName name="eeeeeeeeeeeee" hidden="1">#REF!</definedName>
    <definedName name="efwe" hidden="1">#REF!</definedName>
    <definedName name="ejkfgkjze" localSheetId="3" hidden="1">{#N/A,#N/A,FALSE,"Pharm";#N/A,#N/A,FALSE,"WWCM"}</definedName>
    <definedName name="ejkfgkjze" hidden="1">{#N/A,#N/A,FALSE,"Pharm";#N/A,#N/A,FALSE,"WWCM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localSheetId="3" hidden="1">{#N/A,#N/A,FALSE,"Pharm";#N/A,#N/A,FALSE,"WWCM"}</definedName>
    <definedName name="erd" hidden="1">{#N/A,#N/A,FALSE,"Pharm";#N/A,#N/A,FALSE,"WWCM"}</definedName>
    <definedName name="ERDRE" hidden="1">#REF!</definedName>
    <definedName name="erryeyetyuu" localSheetId="3" hidden="1">{#N/A,#N/A,FALSE,"Pharm";#N/A,#N/A,FALSE,"WWCM"}</definedName>
    <definedName name="erryeyetyuu" hidden="1">{#N/A,#N/A,FALSE,"Pharm";#N/A,#N/A,FALSE,"WWCM"}</definedName>
    <definedName name="ESSAI" localSheetId="3" hidden="1">{#N/A,#N/A,FALSE,"Pharm";#N/A,#N/A,FALSE,"WWCM"}</definedName>
    <definedName name="ESSAI" hidden="1">{#N/A,#N/A,FALSE,"Pharm";#N/A,#N/A,FALSE,"WWCM"}</definedName>
    <definedName name="EV__LASTREFTIME__" hidden="1">38579.6373148148</definedName>
    <definedName name="ewwe" localSheetId="3" hidden="1">{#N/A,#N/A,FALSE,"REPORT"}</definedName>
    <definedName name="ewwe" hidden="1">{#N/A,#N/A,FALSE,"REPORT"}</definedName>
    <definedName name="Exh5.2" hidden="1">#REF!</definedName>
    <definedName name="f" hidden="1">#REF!</definedName>
    <definedName name="FactSheetSpellRange">#REF!</definedName>
    <definedName name="FDFD" localSheetId="3" hidden="1">{#N/A,#N/A,FALSE,"Pharm";#N/A,#N/A,FALSE,"WWCM"}</definedName>
    <definedName name="FDFD" hidden="1">{#N/A,#N/A,FALSE,"Pharm";#N/A,#N/A,FALSE,"WWCM"}</definedName>
    <definedName name="fds" localSheetId="3" hidden="1">{#N/A,#N/A,FALSE,"Pharm";#N/A,#N/A,FALSE,"WWCM"}</definedName>
    <definedName name="fds" hidden="1">{#N/A,#N/A,FALSE,"Pharm";#N/A,#N/A,FALSE,"WWCM"}</definedName>
    <definedName name="FEMA_PA_Code">#REF!</definedName>
    <definedName name="ff" localSheetId="3" hidden="1">{#N/A,#N/A,FALSE,"Pharm";#N/A,#N/A,FALSE,"WWCM"}</definedName>
    <definedName name="ff" hidden="1">{#N/A,#N/A,FALSE,"Pharm";#N/A,#N/A,FALSE,"WWCM"}</definedName>
    <definedName name="fff" localSheetId="3" hidden="1">{#N/A,#N/A,FALSE,"Pharm";#N/A,#N/A,FALSE,"WWCM"}</definedName>
    <definedName name="fff" hidden="1">{#N/A,#N/A,FALSE,"Pharm";#N/A,#N/A,FALSE,"WWCM"}</definedName>
    <definedName name="ffff" hidden="1">#REF!</definedName>
    <definedName name="fffffff" localSheetId="3" hidden="1">{#N/A,#N/A,FALSE,"Pharm";#N/A,#N/A,FALSE,"WWCM"}</definedName>
    <definedName name="fffffff" hidden="1">{#N/A,#N/A,FALSE,"Pharm";#N/A,#N/A,FALSE,"WWCM"}</definedName>
    <definedName name="fg" localSheetId="3" hidden="1">{#N/A,#N/A,FALSE,"REPORT"}</definedName>
    <definedName name="fg" hidden="1">{#N/A,#N/A,FALSE,"REPORT"}</definedName>
    <definedName name="fgkjkh" localSheetId="3" hidden="1">{#N/A,#N/A,FALSE,"REPORT"}</definedName>
    <definedName name="fgkjkh" hidden="1">{#N/A,#N/A,FALSE,"REPORT"}</definedName>
    <definedName name="FJEZK" localSheetId="3" hidden="1">{#N/A,#N/A,FALSE,"Pharm";#N/A,#N/A,FALSE,"WWCM"}</definedName>
    <definedName name="FJEZK" hidden="1">{#N/A,#N/A,FALSE,"Pharm";#N/A,#N/A,FALSE,"WWCM"}</definedName>
    <definedName name="FRF" localSheetId="3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hidden="1">{#N/A,#N/A,FALSE,"Pharm";#N/A,#N/A,FALSE,"WWCM"}</definedName>
    <definedName name="FVG" localSheetId="3" hidden="1">{#N/A,#N/A,FALSE,"Pharm";#N/A,#N/A,FALSE,"WWCM"}</definedName>
    <definedName name="FVG" hidden="1">{#N/A,#N/A,FALSE,"Pharm";#N/A,#N/A,FALSE,"WWCM"}</definedName>
    <definedName name="g" hidden="1">#REF!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dfgdf" localSheetId="3" hidden="1">{#N/A,#N/A,FALSE,"Pharm";#N/A,#N/A,FALSE,"WWCM"}</definedName>
    <definedName name="gdfgdf" hidden="1">{#N/A,#N/A,FALSE,"Pharm";#N/A,#N/A,FALSE,"WWCM"}</definedName>
    <definedName name="gfdjhjh" localSheetId="3" hidden="1">{#N/A,#N/A,FALSE,"Pharm";#N/A,#N/A,FALSE,"WWCM"}</definedName>
    <definedName name="gfdjhjh" hidden="1">{#N/A,#N/A,FALSE,"Pharm";#N/A,#N/A,FALSE,"WWCM"}</definedName>
    <definedName name="ghjggjh" localSheetId="3" hidden="1">{#N/A,#N/A,FALSE,"Pharm";#N/A,#N/A,FALSE,"WWCM"}</definedName>
    <definedName name="ghjggjh" hidden="1">{#N/A,#N/A,FALSE,"Pharm";#N/A,#N/A,FALSE,"WWCM"}</definedName>
    <definedName name="GLDTL" hidden="1">#REF!</definedName>
    <definedName name="Global1" localSheetId="3" hidden="1">{#N/A,#N/A,FALSE,"Pharm";#N/A,#N/A,FALSE,"WWCM"}</definedName>
    <definedName name="Global1" hidden="1">{#N/A,#N/A,FALSE,"Pharm";#N/A,#N/A,FALSE,"WWCM"}</definedName>
    <definedName name="graph" localSheetId="3" hidden="1">{#N/A,#N/A,FALSE,"REPORT"}</definedName>
    <definedName name="graph" hidden="1">{#N/A,#N/A,FALSE,"REPORT"}</definedName>
    <definedName name="h" localSheetId="3" hidden="1">{#N/A,#N/A,FALSE,"REPORT"}</definedName>
    <definedName name="h" hidden="1">{#N/A,#N/A,FALSE,"REPORT"}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FinGraph" localSheetId="3" hidden="1">{#N/A,#N/A,FALSE,"Pharm";#N/A,#N/A,FALSE,"WWCM"}</definedName>
    <definedName name="HFinGraph" hidden="1">{#N/A,#N/A,FALSE,"Pharm";#N/A,#N/A,FALSE,"WWCM"}</definedName>
    <definedName name="hhh" hidden="1">#REF!</definedName>
    <definedName name="hhhhhhhhhhhh" hidden="1">[15]Download!#REF!</definedName>
    <definedName name="Hibh" localSheetId="3" hidden="1">{#N/A,#N/A,FALSE,"Pharm";#N/A,#N/A,FALSE,"WWCM"}</definedName>
    <definedName name="Hibh" hidden="1">{#N/A,#N/A,FALSE,"Pharm";#N/A,#N/A,FALSE,"WWCM"}</definedName>
    <definedName name="High" localSheetId="3" hidden="1">{#N/A,#N/A,FALSE,"Pharm";#N/A,#N/A,FALSE,"WWCM"}</definedName>
    <definedName name="High" hidden="1">{#N/A,#N/A,FALSE,"Pharm";#N/A,#N/A,FALSE,"WWCM"}</definedName>
    <definedName name="hjhjffukfuk" localSheetId="3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hidden="1">{#N/A,#N/A,FALSE,"Pharm";#N/A,#N/A,FALSE,"WWCM"}</definedName>
    <definedName name="HKSH" localSheetId="3" hidden="1">{#N/A,#N/A,FALSE,"REPORT"}</definedName>
    <definedName name="HKSH" hidden="1">{#N/A,#N/A,FALSE,"REPORT"}</definedName>
    <definedName name="HMG" localSheetId="3" hidden="1">{#N/A,#N/A,FALSE,"REPORT"}</definedName>
    <definedName name="HMG" hidden="1">{#N/A,#N/A,FALSE,"REPORT"}</definedName>
    <definedName name="HTML_CodePage" hidden="1">1252</definedName>
    <definedName name="HTML_Control" localSheetId="3" hidden="1">{"'Output'!$B$1:$E$30"}</definedName>
    <definedName name="HTML_Control" hidden="1">{"'Output'!$B$1:$E$30"}</definedName>
    <definedName name="HTML_Control_1_1" localSheetId="3" hidden="1">{"'Output'!$B$1:$E$30"}</definedName>
    <definedName name="HTML_Control_1_1" hidden="1">{"'Output'!$B$1:$E$30"}</definedName>
    <definedName name="HTML_Control_2" localSheetId="3" hidden="1">{"'Output'!$B$1:$E$30"}</definedName>
    <definedName name="HTML_Control_2" hidden="1">{"'Output'!$B$1:$E$30"}</definedName>
    <definedName name="HTML_Control_2_1" localSheetId="3" hidden="1">{"'Output'!$B$1:$E$30"}</definedName>
    <definedName name="HTML_Control_2_1" hidden="1">{"'Output'!$B$1:$E$30"}</definedName>
    <definedName name="HTML_Control_3" localSheetId="3" hidden="1">{"'Output'!$B$1:$E$30"}</definedName>
    <definedName name="HTML_Control_3" hidden="1">{"'Output'!$B$1:$E$30"}</definedName>
    <definedName name="HTML_Control_4" localSheetId="3" hidden="1">{"'Output'!$B$1:$E$30"}</definedName>
    <definedName name="HTML_Control_4" hidden="1">{"'Output'!$B$1:$E$30"}</definedName>
    <definedName name="HTML_Control_5" localSheetId="3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Output"</definedName>
    <definedName name="HTML_LastUpdate" hidden="1">"2/16/00"</definedName>
    <definedName name="HTML_LineAfter" hidden="1">FALSE</definedName>
    <definedName name="HTML_LineBefore" hidden="1">FALSE</definedName>
    <definedName name="HTML_Name" hidden="1">"RC"</definedName>
    <definedName name="HTML_OBDlg2" hidden="1">TRUE</definedName>
    <definedName name="HTML_OBDlg4" hidden="1">TRUE</definedName>
    <definedName name="HTML_OS" hidden="1">0</definedName>
    <definedName name="HTML_PathFile" hidden="1">"J:\PS\pso\Resource Coordination\Resource Coordinator\System Lambda\SystemLambda.htm"</definedName>
    <definedName name="HTML_Title" hidden="1">"System Lambda Temp"</definedName>
    <definedName name="htyuityuiotio" localSheetId="3" hidden="1">{#N/A,#N/A,FALSE,"REPORT"}</definedName>
    <definedName name="htyuityuiotio" hidden="1">{#N/A,#N/A,FALSE,"REPORT"}</definedName>
    <definedName name="Hypertention" localSheetId="3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hidden="1">{#N/A,#N/A,FALSE,"Pharm";#N/A,#N/A,FALSE,"WWCM"}</definedName>
    <definedName name="Inflation">0</definedName>
    <definedName name="IP" localSheetId="3" hidden="1">{#N/A,#N/A,FALSE,"Pharm";#N/A,#N/A,FALSE,"WWCM"}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832.46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localSheetId="3" hidden="1">{#N/A,#N/A,FALSE,"Pharm";#N/A,#N/A,FALSE,"WWCM"}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localSheetId="3" hidden="1">{#N/A,#N/A,FALSE,"REPORT"}</definedName>
    <definedName name="j" hidden="1">{#N/A,#N/A,FALSE,"REPORT"}</definedName>
    <definedName name="jjj" localSheetId="3" hidden="1">{#N/A,#N/A,FALSE,"REPORT"}</definedName>
    <definedName name="jjj" hidden="1">{#N/A,#N/A,FALSE,"REPORT"}</definedName>
    <definedName name="jjjj" hidden="1">#REF!</definedName>
    <definedName name="jjjjjjjjjjj" hidden="1">[15]Download!#REF!</definedName>
    <definedName name="jkjk" hidden="1">'[15]Backup data'!#REF!</definedName>
    <definedName name="jkl" localSheetId="3" hidden="1">{#N/A,#N/A,FALSE,"REPORT"}</definedName>
    <definedName name="jkl" hidden="1">{#N/A,#N/A,FALSE,"REPORT"}</definedName>
    <definedName name="Job_Number">#REF!</definedName>
    <definedName name="jskljsljslk" localSheetId="3" hidden="1">TextRefCopy1</definedName>
    <definedName name="jskljsljslk" hidden="1">TextRefCopy1</definedName>
    <definedName name="judy" localSheetId="3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hidden="1">{#N/A,#N/A,FALSE,"Pharm";#N/A,#N/A,FALSE,"WWCM"}</definedName>
    <definedName name="k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localSheetId="3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'[20]Download Sheet'!#REF!</definedName>
    <definedName name="kjkk" hidden="1">#REF!</definedName>
    <definedName name="kkk" localSheetId="3" hidden="1">{#N/A,#N/A,FALSE,"Pharm";#N/A,#N/A,FALSE,"WWCM"}</definedName>
    <definedName name="kkk" hidden="1">{#N/A,#N/A,FALSE,"Pharm";#N/A,#N/A,FALSE,"WWCM"}</definedName>
    <definedName name="kkkk" hidden="1">'[20]Download Sheet'!#REF!</definedName>
    <definedName name="kkkkkkkk" localSheetId="3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'[15]Backup data'!#REF!</definedName>
    <definedName name="kkkkkkkkkkkkkk" hidden="1">[15]Download!#REF!</definedName>
    <definedName name="kkkkkkkkkkkkkkkll" hidden="1">'[15]Backup data'!#REF!</definedName>
    <definedName name="Koe">#REF!</definedName>
    <definedName name="KOEd">#REF!</definedName>
    <definedName name="kslkjkjlkjd" localSheetId="3" hidden="1">{#N/A,#N/A,FALSE,"REPORT"}</definedName>
    <definedName name="kslkjkjlkjd" hidden="1">{#N/A,#N/A,FALSE,"REPORT"}</definedName>
    <definedName name="lee" localSheetId="3" hidden="1">{#N/A,#N/A,FALSE,"Pharm";#N/A,#N/A,FALSE,"WWCM"}</definedName>
    <definedName name="lee" hidden="1">{#N/A,#N/A,FALSE,"Pharm";#N/A,#N/A,FALSE,"WWCM"}</definedName>
    <definedName name="lll" hidden="1">#REF!</definedName>
    <definedName name="LLLLLL" hidden="1">'[17]Backup data'!#REF!</definedName>
    <definedName name="lllllllll" hidden="1">#REF!</definedName>
    <definedName name="lllllllllllllll" hidden="1">'[6]Base and Growth PVs'!#REF!</definedName>
    <definedName name="llllllllllllllllllllll" hidden="1">#REF!</definedName>
    <definedName name="llo" hidden="1">#REF!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localSheetId="3" hidden="1">{#N/A,#N/A,FALSE,"CNS";#N/A,#N/A,FALSE,"Serz";#N/A,#N/A,FALSE,"Ace"}</definedName>
    <definedName name="m" hidden="1">{#N/A,#N/A,FALSE,"CNS";#N/A,#N/A,FALSE,"Serz";#N/A,#N/A,FALSE,"Ace"}</definedName>
    <definedName name="min" localSheetId="3" hidden="1">{#N/A,#N/A,FALSE,"REPORT"}</definedName>
    <definedName name="min" hidden="1">{#N/A,#N/A,FALSE,"REPORT"}</definedName>
    <definedName name="mina" localSheetId="3" hidden="1">{#N/A,#N/A,FALSE,"REPORT"}</definedName>
    <definedName name="mina" hidden="1">{#N/A,#N/A,FALSE,"REPORT"}</definedName>
    <definedName name="MLNK02347c98abe94ba9b3722615bcea76f2" hidden="1" xml:space="preserve"> [21]EX_13WCF!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 xml:space="preserve"> '[22]GF Budget'!$B$3:$R$53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 xml:space="preserve"> '[23]UPR Fcst'!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 xml:space="preserve"> '[22]GF Budget'!$B$5:$R$53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 xml:space="preserve"> '[23]UPR Fcst'!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 xml:space="preserve">    [24]All_Measures!$1:$1048576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 xml:space="preserve"> '[22]GF Budget'!$B$5:$R$53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 xml:space="preserve">   '[22]GF Budget'!$B$5:$R$53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 xml:space="preserve">    [24]All_Measures!$A$4:$N$34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 xml:space="preserve">    [24]All_Measures!$1:$1048576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 xml:space="preserve"> '[23]UPR Fcst'!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 xml:space="preserve"> '[22]GF Budget'!$B$5:$R$53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 xml:space="preserve">   '[22]GF Budget'!$B$5:$R$53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 xml:space="preserve">    [24]All_Measures!$A$3:$M$33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 xml:space="preserve"> '[23]UPR Fcst'!#REF!</definedName>
    <definedName name="MLNKb42d2ffc2880423dbdccee020c46e293" hidden="1">#REF!</definedName>
    <definedName name="MLNKb4f70c82a31a47ad83b8b7f15bf345a5" hidden="1" xml:space="preserve"> '[22]GF Budget'!$B$5:$R$53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 xml:space="preserve">    [24]All_Measures!$A$4:$N$34</definedName>
    <definedName name="MLNKb994f9a4d891480782542be08cb5cc8d" hidden="1">#REF!</definedName>
    <definedName name="MLNKb99b6f56a9e34f35abe68b74e546b1f1" hidden="1">#REF!</definedName>
    <definedName name="MLNKb9d53635a48a403cbdc3032cb2bb5329" hidden="1">'[23]Proprietary Fcst'!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 xml:space="preserve"> '[23]UPR Fcst'!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 xml:space="preserve">    [24]All_Measures!$1:$1048576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 xml:space="preserve"> [21]EX_13WCF!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'[23]Proprietary Fcst'!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lw" localSheetId="3" hidden="1">{#N/A,#N/A,FALSE,"Pharm";#N/A,#N/A,FALSE,"WWCM"}</definedName>
    <definedName name="mlw" hidden="1">{#N/A,#N/A,FALSE,"Pharm";#N/A,#N/A,FALSE,"WWCM"}</definedName>
    <definedName name="MMMMMMM" hidden="1">'[15]Backup data'!#REF!</definedName>
    <definedName name="mw" localSheetId="3" hidden="1">{#N/A,#N/A,FALSE,"Pharm";#N/A,#N/A,FALSE,"WWCM"}</definedName>
    <definedName name="mw" hidden="1">{#N/A,#N/A,FALSE,"Pharm";#N/A,#N/A,FALSE,"WWCM"}</definedName>
    <definedName name="new" localSheetId="3" hidden="1">{#N/A,#N/A,FALSE,"Pharm";#N/A,#N/A,FALSE,"WWCM"}</definedName>
    <definedName name="new" hidden="1">{#N/A,#N/A,FALSE,"Pharm";#N/A,#N/A,FALSE,"WWCM"}</definedName>
    <definedName name="newdata_03" hidden="1">'[25]Income Statement'!#REF!</definedName>
    <definedName name="newnewnew" localSheetId="3" hidden="1">{#N/A,#N/A,FALSE,"Pharm";#N/A,#N/A,FALSE,"WWCM"}</definedName>
    <definedName name="newnewnew" hidden="1">{#N/A,#N/A,FALSE,"Pharm";#N/A,#N/A,FALSE,"WWCM"}</definedName>
    <definedName name="NMicrosite" hidden="1">#REF!</definedName>
    <definedName name="NNNNNNNN" hidden="1">'[15]Backup data'!#REF!</definedName>
    <definedName name="NO" localSheetId="3" hidden="1">{"'Sheet1'!$A$1:$J$121"}</definedName>
    <definedName name="NO" hidden="1">{"'Sheet1'!$A$1:$J$121"}</definedName>
    <definedName name="NotesSpellRange">#REF!,#REF!</definedName>
    <definedName name="NotesSpellRange_2">#REF!,#REF!</definedName>
    <definedName name="NotesSpellRange_3">#REF!,#REF!</definedName>
    <definedName name="nouv" localSheetId="3" hidden="1">{#N/A,#N/A,FALSE,"Pharm";#N/A,#N/A,FALSE,"WWCM"}</definedName>
    <definedName name="nouv" hidden="1">{#N/A,#N/A,FALSE,"Pharm";#N/A,#N/A,FALSE,"WWCM"}</definedName>
    <definedName name="OK" localSheetId="3" hidden="1">{#N/A,#N/A,FALSE,"REPORT"}</definedName>
    <definedName name="OK" hidden="1">{#N/A,#N/A,FALSE,"REPORT"}</definedName>
    <definedName name="old_1" hidden="1">#REF!</definedName>
    <definedName name="ooo" localSheetId="3" hidden="1">{#N/A,#N/A,FALSE,"REPORT"}</definedName>
    <definedName name="ooo" hidden="1">{#N/A,#N/A,FALSE,"REPORT"}</definedName>
    <definedName name="oooo" hidden="1">#REF!</definedName>
    <definedName name="other33" localSheetId="3" hidden="1">{#N/A,#N/A,FALSE,"Pharm";#N/A,#N/A,FALSE,"WWCM"}</definedName>
    <definedName name="other33" hidden="1">{#N/A,#N/A,FALSE,"Pharm";#N/A,#N/A,FALSE,"WWCM"}</definedName>
    <definedName name="othermar" localSheetId="3" hidden="1">{#N/A,#N/A,FALSE,"Pharm";#N/A,#N/A,FALSE,"WWCM"}</definedName>
    <definedName name="othermar" hidden="1">{#N/A,#N/A,FALSE,"Pharm";#N/A,#N/A,FALSE,"WWCM"}</definedName>
    <definedName name="Pal_Workbook_GUID" hidden="1">"ZNKQLAX5J3K18YY4TKR1FKU4"</definedName>
    <definedName name="PartASpellRange">#REF!</definedName>
    <definedName name="Peerless" hidden="1">'[25]Income Statement'!#REF!</definedName>
    <definedName name="Peerless_Oil" hidden="1">'[25]Income Statement'!#REF!</definedName>
    <definedName name="pepe" localSheetId="3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hidden="1">{#N/A,#N/A,FALSE,"Pharm";#N/A,#N/A,FALSE,"WWCM"}</definedName>
    <definedName name="pharma" localSheetId="3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l" localSheetId="3" hidden="1">{#N/A,#N/A,FALSE,"REPORT"}</definedName>
    <definedName name="pl" hidden="1">{#N/A,#N/A,FALSE,"REPORT"}</definedName>
    <definedName name="PLCepi" localSheetId="3" hidden="1">{#N/A,#N/A,FALSE,"REPORT"}</definedName>
    <definedName name="PLCepi" hidden="1">{#N/A,#N/A,FALSE,"REPORT"}</definedName>
    <definedName name="plp" hidden="1">#REF!</definedName>
    <definedName name="PLProcef" localSheetId="3" hidden="1">{#N/A,#N/A,FALSE,"REPORT"}</definedName>
    <definedName name="PLProcef" hidden="1">{#N/A,#N/A,FALSE,"REPORT"}</definedName>
    <definedName name="PLTaxol" localSheetId="3" hidden="1">{#N/A,#N/A,FALSE,"REPORT"}</definedName>
    <definedName name="PLTaxol" hidden="1">{#N/A,#N/A,FALSE,"REPORT"}</definedName>
    <definedName name="Pnl" localSheetId="3" hidden="1">{#N/A,#N/A,FALSE,"Pharm";#N/A,#N/A,FALSE,"WWCM"}</definedName>
    <definedName name="Pnl" hidden="1">{#N/A,#N/A,FALSE,"Pharm";#N/A,#N/A,FALSE,"WWCM"}</definedName>
    <definedName name="PopCache_GL_INTERFACE_REFERENCE7" hidden="1">#REF!</definedName>
    <definedName name="port29" localSheetId="3" hidden="1">{#N/A,#N/A,FALSE,"Pharm";#N/A,#N/A,FALSE,"WWCM"}</definedName>
    <definedName name="port29" hidden="1">{#N/A,#N/A,FALSE,"Pharm";#N/A,#N/A,FALSE,"WWCM"}</definedName>
    <definedName name="pp" hidden="1">#REF!</definedName>
    <definedName name="_xlnm.Print_Area" localSheetId="0">'2.1 - Summary'!$A$1:$H$34</definedName>
    <definedName name="_xlnm.Print_Area" localSheetId="1">'2.2 - T&amp;D Operating'!$A$1:$AC$33</definedName>
    <definedName name="_xlnm.Print_Area" localSheetId="2">'2.3 - Imp Port - Summary'!$A$1:$X$26</definedName>
    <definedName name="_xlnm.Print_Area" localSheetId="3">'2.4 - Imp Port - Total Capital'!$A$1:$R$26</definedName>
    <definedName name="_xlnm.Print_Titles" localSheetId="2">'2.3 - Imp Port - Summary'!$A:$C,'2.3 - Imp Port - Summary'!$1:$2</definedName>
    <definedName name="Procef" localSheetId="3" hidden="1">{#N/A,#N/A,FALSE,"Pharm";#N/A,#N/A,FALSE,"WWCM"}</definedName>
    <definedName name="Procef" hidden="1">{#N/A,#N/A,FALSE,"Pharm";#N/A,#N/A,FALSE,"WWCM"}</definedName>
    <definedName name="prod" localSheetId="3" hidden="1">{#N/A,#N/A,FALSE,"Pharm";#N/A,#N/A,FALSE,"WWCM"}</definedName>
    <definedName name="prod" hidden="1">{#N/A,#N/A,FALSE,"Pharm";#N/A,#N/A,FALSE,"WWCM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[26]Proposal!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[26]Proposal!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'[27]Capitalization Table'!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[26]Proposal!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[26]Proposal!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SISCEMPremiums">#REF!</definedName>
    <definedName name="qaz" localSheetId="3" hidden="1">{#N/A,#N/A,FALSE,"Pharm";#N/A,#N/A,FALSE,"WWCM"}</definedName>
    <definedName name="qaz" hidden="1">{#N/A,#N/A,FALSE,"Pharm";#N/A,#N/A,FALSE,"WWCM"}</definedName>
    <definedName name="qertweyu" localSheetId="3" hidden="1">{#N/A,#N/A,FALSE,"REPORT"}</definedName>
    <definedName name="qertweyu" hidden="1">{#N/A,#N/A,FALSE,"REPORT"}</definedName>
    <definedName name="qetryywt" localSheetId="3" hidden="1">{#N/A,#N/A,FALSE,"REPORT"}</definedName>
    <definedName name="qetryywt" hidden="1">{#N/A,#N/A,FALSE,"REPORT"}</definedName>
    <definedName name="qqq" localSheetId="3" hidden="1">{#N/A,#N/A,FALSE,"Pharm";#N/A,#N/A,FALSE,"WWCM"}</definedName>
    <definedName name="qqq" hidden="1">{#N/A,#N/A,FALSE,"Pharm";#N/A,#N/A,FALSE,"WWCM"}</definedName>
    <definedName name="qqwtweryey" localSheetId="3" hidden="1">{#N/A,#N/A,FALSE,"REPORT"}</definedName>
    <definedName name="qqwtweryey" hidden="1">{#N/A,#N/A,FALSE,"REPORT"}</definedName>
    <definedName name="qw" localSheetId="3" hidden="1">{#N/A,#N/A,FALSE,"REPORT"}</definedName>
    <definedName name="qw" hidden="1">{#N/A,#N/A,FALSE,"REPORT"}</definedName>
    <definedName name="qwertqry" localSheetId="3" hidden="1">{#N/A,#N/A,FALSE,"REPORT"}</definedName>
    <definedName name="qwertqry" hidden="1">{#N/A,#N/A,FALSE,"REPORT"}</definedName>
    <definedName name="qwetqryetytu" localSheetId="3" hidden="1">{#N/A,#N/A,FALSE,"Pharm";#N/A,#N/A,FALSE,"WWCM"}</definedName>
    <definedName name="qwetqryetytu" hidden="1">{#N/A,#N/A,FALSE,"Pharm";#N/A,#N/A,FALSE,"WWCM"}</definedName>
    <definedName name="RangeC8">#REF!</definedName>
    <definedName name="reggie" localSheetId="3" hidden="1">{#N/A,#N/A,FALSE,"Pharm";#N/A,#N/A,FALSE,"WWCM"}</definedName>
    <definedName name="reggie" hidden="1">{#N/A,#N/A,FALSE,"Pharm";#N/A,#N/A,FALSE,"WWCM"}</definedName>
    <definedName name="ResidentEngineer">#REF!</definedName>
    <definedName name="Resp">#REF!</definedName>
    <definedName name="resp." localSheetId="3" hidden="1">{#N/A,#N/A,FALSE,"Pharm";#N/A,#N/A,FALSE,"WWCM"}</definedName>
    <definedName name="resp." hidden="1">{#N/A,#N/A,FALSE,"Pharm";#N/A,#N/A,FALSE,"WWCM"}</definedName>
    <definedName name="RespD">#REF!</definedName>
    <definedName name="Rev">#REF!</definedName>
    <definedName name="rf2e" localSheetId="3" hidden="1">{#N/A,#N/A,FALSE,"Pharm";#N/A,#N/A,FALSE,"WWCM"}</definedName>
    <definedName name="rf2e" hidden="1">{#N/A,#N/A,FALSE,"Pharm";#N/A,#N/A,FALSE,"WWCM"}</definedName>
    <definedName name="RIBBON_OBJECT_POINTER">228165802518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>#REF!</definedName>
    <definedName name="rr" hidden="1">#REF!</definedName>
    <definedName name="rrrrr" localSheetId="3" hidden="1">{#N/A,#N/A,FALSE,"Pharm";#N/A,#N/A,FALSE,"WWCM"}</definedName>
    <definedName name="rrrrr" hidden="1">{#N/A,#N/A,FALSE,"Pharm";#N/A,#N/A,FALSE,"WWCM"}</definedName>
    <definedName name="rrrrrrrrrrrr" hidden="1">'[25]Income Statement'!#REF!</definedName>
    <definedName name="rwert" localSheetId="3" hidden="1">{#N/A,#N/A,FALSE,"Pharm";#N/A,#N/A,FALSE,"WWCM"}</definedName>
    <definedName name="rwert" hidden="1">{#N/A,#N/A,FALSE,"Pharm";#N/A,#N/A,FALSE,"WWCM"}</definedName>
    <definedName name="S" hidden="1">#REF!</definedName>
    <definedName name="sally" localSheetId="3" hidden="1">{#N/A,#N/A,FALSE,"Pharm";#N/A,#N/A,FALSE,"WWCM"}</definedName>
    <definedName name="sally" hidden="1">{#N/A,#N/A,FALSE,"Pharm";#N/A,#N/A,FALSE,"WWCM"}</definedName>
    <definedName name="SD" localSheetId="3" hidden="1">{#N/A,#N/A,FALSE,"Pharm";#N/A,#N/A,FALSE,"WWCM"}</definedName>
    <definedName name="SD" hidden="1">{#N/A,#N/A,FALSE,"Pharm";#N/A,#N/A,FALSE,"WWCM"}</definedName>
    <definedName name="sdafgs" localSheetId="3" hidden="1">{#N/A,#N/A,FALSE,"Pharm";#N/A,#N/A,FALSE,"WWCM"}</definedName>
    <definedName name="sdafgs" hidden="1">{#N/A,#N/A,FALSE,"Pharm";#N/A,#N/A,FALSE,"WWCM"}</definedName>
    <definedName name="sdfh" localSheetId="3" hidden="1">{#N/A,#N/A,FALSE,"Pharm";#N/A,#N/A,FALSE,"WWCM"}</definedName>
    <definedName name="sdfh" hidden="1">{#N/A,#N/A,FALSE,"Pharm";#N/A,#N/A,FALSE,"WWCM"}</definedName>
    <definedName name="sdgagf" localSheetId="3" hidden="1">{#N/A,#N/A,FALSE,"Pharm";#N/A,#N/A,FALSE,"WWCM"}</definedName>
    <definedName name="sdgagf" hidden="1">{#N/A,#N/A,FALSE,"Pharm";#N/A,#N/A,FALSE,"WWCM"}</definedName>
    <definedName name="sdsadasd" localSheetId="3" hidden="1">{#N/A,#N/A,FALSE,"Pharm";#N/A,#N/A,FALSE,"WWCM"}</definedName>
    <definedName name="sdsadasd" hidden="1">{#N/A,#N/A,FALSE,"Pharm";#N/A,#N/A,FALSE,"WWCM"}</definedName>
    <definedName name="sdsd" localSheetId="3" hidden="1">{#N/A,#N/A,FALSE,"REPORT"}</definedName>
    <definedName name="sdsd" hidden="1">{#N/A,#N/A,FALSE,"REPORT"}</definedName>
    <definedName name="sencount" hidden="1">1</definedName>
    <definedName name="sf" localSheetId="3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irect" localSheetId="3" hidden="1">{#N/A,#N/A,FALSE,"REPORT"}</definedName>
    <definedName name="sfdirect" hidden="1">{#N/A,#N/A,FALSE,"REPORT"}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localSheetId="3" hidden="1">{#N/A,#N/A,FALSE,"REPORT"}</definedName>
    <definedName name="SSD" hidden="1">{#N/A,#N/A,FALSE,"REPORT"}</definedName>
    <definedName name="sss" localSheetId="3" hidden="1">{#N/A,#N/A,FALSE,"Pharm";#N/A,#N/A,FALSE,"WWCM"}</definedName>
    <definedName name="sss" hidden="1">{#N/A,#N/A,FALSE,"Pharm";#N/A,#N/A,FALSE,"WWCM"}</definedName>
    <definedName name="Staril" localSheetId="3" hidden="1">{#N/A,#N/A,FALSE,"REPORT"}</definedName>
    <definedName name="Staril" hidden="1">{#N/A,#N/A,FALSE,"REPORT"}</definedName>
    <definedName name="StratPlanAP" localSheetId="3" hidden="1">{#N/A,#N/A,FALSE,"Pharm";#N/A,#N/A,FALSE,"WWCM"}</definedName>
    <definedName name="StratPlanAP" hidden="1">{#N/A,#N/A,FALSE,"Pharm";#N/A,#N/A,FALSE,"WWCM"}</definedName>
    <definedName name="Stuff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>#REF!</definedName>
    <definedName name="Subd">#REF!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localSheetId="3" hidden="1">{#N/A,#N/A,FALSE,"Pharm";#N/A,#N/A,FALSE,"WWCM"}</definedName>
    <definedName name="taxol" hidden="1">{#N/A,#N/A,FALSE,"Pharm";#N/A,#N/A,FALSE,"WWCM"}</definedName>
    <definedName name="Tem" localSheetId="3" hidden="1">{#N/A,#N/A,FALSE,"Pharm";#N/A,#N/A,FALSE,"WWCM"}</definedName>
    <definedName name="Tem" hidden="1">{#N/A,#N/A,FALSE,"Pharm";#N/A,#N/A,FALSE,"WWCM"}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q" localSheetId="3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hidden="1">{#N/A,#N/A,FALSE,"REPORT"}</definedName>
    <definedName name="test" localSheetId="3" hidden="1">{#N/A,#N/A,FALSE,"Pharm";#N/A,#N/A,FALSE,"WWCM"}</definedName>
    <definedName name="test" hidden="1">{#N/A,#N/A,FALSE,"Pharm";#N/A,#N/A,FALSE,"WWCM"}</definedName>
    <definedName name="teste" localSheetId="3" hidden="1">{#N/A,#N/A,FALSE,"Pharm";#N/A,#N/A,FALSE,"WWCM"}</definedName>
    <definedName name="teste" hidden="1">{#N/A,#N/A,FALSE,"Pharm";#N/A,#N/A,FALSE,"WWCM"}</definedName>
    <definedName name="three" localSheetId="3" hidden="1">{"midlpg1",#N/A,FALSE,"MIDEAST LPG";"midlpg2",#N/A,FALSE,"MIDEAST LPG"}</definedName>
    <definedName name="three" hidden="1">{"midlpg1",#N/A,FALSE,"MIDEAST LPG";"midlpg2",#N/A,FALSE,"MIDEAST LPG"}</definedName>
    <definedName name="thththt" hidden="1">#REF!</definedName>
    <definedName name="time" localSheetId="3" hidden="1">{"japcurrent1",#N/A,FALSE,"JAPAN PRODUCTS";"japcurrent2",#N/A,FALSE,"JAPAN PRODUCTS"}</definedName>
    <definedName name="time" hidden="1">{"japcurrent1",#N/A,FALSE,"JAPAN PRODUCTS";"japcurrent2",#N/A,FALSE,"JAPAN PRODUCTS"}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[2]Various!#REF!</definedName>
    <definedName name="TREF18" hidden="1">#REF!</definedName>
    <definedName name="Tref9" hidden="1">#REF!</definedName>
    <definedName name="tryeuyit" localSheetId="3" hidden="1">{#N/A,#N/A,FALSE,"Pharm";#N/A,#N/A,FALSE,"WWCM"}</definedName>
    <definedName name="tryeuyit" hidden="1">{#N/A,#N/A,FALSE,"Pharm";#N/A,#N/A,FALSE,"WWCM"}</definedName>
    <definedName name="tt" hidden="1">#REF!</definedName>
    <definedName name="tttttr" hidden="1">'[28]CVR NPVs'!#REF!</definedName>
    <definedName name="TTTTTTTTTT" hidden="1">#REF!</definedName>
    <definedName name="ttttttttttt" hidden="1">'[25]Income Statement'!#REF!</definedName>
    <definedName name="two" localSheetId="3" hidden="1">{"japlpg1",#N/A,FALSE,"JAPAN LPG ";"japllpg2",#N/A,FALSE,"JAPAN LPG "}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localSheetId="3" hidden="1">{#N/A,#N/A,FALSE,"Pharm";#N/A,#N/A,FALSE,"WWCM"}</definedName>
    <definedName name="tyutytyi" hidden="1">{#N/A,#N/A,FALSE,"Pharm";#N/A,#N/A,FALSE,"WWCM"}</definedName>
    <definedName name="tyyufkjkhjd" localSheetId="3" hidden="1">{#N/A,#N/A,FALSE,"Pharm";#N/A,#N/A,FALSE,"WWCM"}</definedName>
    <definedName name="tyyufkjkhjd" hidden="1">{#N/A,#N/A,FALSE,"Pharm";#N/A,#N/A,FALSE,"WWCM"}</definedName>
    <definedName name="U" hidden="1">#REF!</definedName>
    <definedName name="ukuku" hidden="1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it" localSheetId="3" hidden="1">{#N/A,#N/A,FALSE,"Pharm";#N/A,#N/A,FALSE,"WWCM"}</definedName>
    <definedName name="Unit" hidden="1">{#N/A,#N/A,FALSE,"Pharm";#N/A,#N/A,FALSE,"WWCM"}</definedName>
    <definedName name="uu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olume">#REF!</definedName>
    <definedName name="VVVVVVVV" hidden="1">'[15]Backup data'!#REF!</definedName>
    <definedName name="w" hidden="1">#REF!</definedName>
    <definedName name="was" localSheetId="3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3" hidden="1">{#N/A,#N/A,FALSE,"Pharm";#N/A,#N/A,FALSE,"WWCM"}</definedName>
    <definedName name="wb" hidden="1">{#N/A,#N/A,FALSE,"Pharm";#N/A,#N/A,FALSE,"WWCM"}</definedName>
    <definedName name="wc" localSheetId="3" hidden="1">{#N/A,#N/A,FALSE,"Pharm";#N/A,#N/A,FALSE,"WWCM"}</definedName>
    <definedName name="wc" hidden="1">{#N/A,#N/A,FALSE,"Pharm";#N/A,#N/A,FALSE,"WWCM"}</definedName>
    <definedName name="we" localSheetId="3" hidden="1">{#N/A,#N/A,FALSE,"Pharm";#N/A,#N/A,FALSE,"WWCM"}</definedName>
    <definedName name="we" hidden="1">{#N/A,#N/A,FALSE,"Pharm";#N/A,#N/A,FALSE,"WWCM"}</definedName>
    <definedName name="wed" hidden="1">#REF!</definedName>
    <definedName name="werrr" localSheetId="3" hidden="1">{#N/A,#N/A,FALSE,"Pharm";#N/A,#N/A,FALSE,"WWCM"}</definedName>
    <definedName name="werrr" hidden="1">{#N/A,#N/A,FALSE,"Pharm";#N/A,#N/A,FALSE,"WWCM"}</definedName>
    <definedName name="Work_Order_Request_Id">#REF!</definedName>
    <definedName name="working" localSheetId="3" hidden="1">{#N/A,#N/A,FALSE,"REPORT"}</definedName>
    <definedName name="working" hidden="1">{#N/A,#N/A,FALSE,"REPORT"}</definedName>
    <definedName name="wrn.111111" localSheetId="3" hidden="1">{#N/A,#N/A,FALSE,"Pharm";#N/A,#N/A,FALSE,"WWCM"}</definedName>
    <definedName name="wrn.111111" hidden="1">{#N/A,#N/A,FALSE,"Pharm";#N/A,#N/A,FALSE,"WWCM"}</definedName>
    <definedName name="wrn.730." localSheetId="3" hidden="1">{#N/A,#N/A,FALSE,"REPORT"}</definedName>
    <definedName name="wrn.730." hidden="1">{#N/A,#N/A,FALSE,"REPORT"}</definedName>
    <definedName name="wrn.731" localSheetId="3" hidden="1">{#N/A,#N/A,FALSE,"REPORT"}</definedName>
    <definedName name="wrn.731" hidden="1">{#N/A,#N/A,FALSE,"REPORT"}</definedName>
    <definedName name="wrn.750." localSheetId="3" hidden="1">{#N/A,#N/A,FALSE,"REPORT"}</definedName>
    <definedName name="wrn.750." hidden="1">{#N/A,#N/A,FALSE,"REPORT"}</definedName>
    <definedName name="wrn.7501" localSheetId="3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hidden="1">{#N/A,#N/A,FALSE,"REPORT"}</definedName>
    <definedName name="wrn.7900" localSheetId="3" hidden="1">{#N/A,#N/A,FALSE,"REPORT"}</definedName>
    <definedName name="wrn.7900" hidden="1">{#N/A,#N/A,FALSE,"REPORT"}</definedName>
    <definedName name="wrn.905" localSheetId="3" hidden="1">{#N/A,#N/A,FALSE,"REPORT"}</definedName>
    <definedName name="wrn.905" hidden="1">{#N/A,#N/A,FALSE,"REPORT"}</definedName>
    <definedName name="wrn.99999" localSheetId="3" hidden="1">{#N/A,#N/A,FALSE,"REPORT"}</definedName>
    <definedName name="wrn.99999" hidden="1">{#N/A,#N/A,FALSE,"REPORT"}</definedName>
    <definedName name="wrn.aaa" localSheetId="3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hidden="1">{#N/A,#N/A,FALSE,"Pharm";#N/A,#N/A,FALSE,"WWCM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localSheetId="3" hidden="1">{#N/A,#N/A,FALSE,"CNS";#N/A,#N/A,FALSE,"Serz";#N/A,#N/A,FALSE,"Ace"}</definedName>
    <definedName name="wrn.Central._.Nervous._.System." hidden="1">{#N/A,#N/A,FALSE,"CNS";#N/A,#N/A,FALSE,"Serz";#N/A,#N/A,FALSE,"Ace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localSheetId="3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localSheetId="3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hidden="1">{#N/A,#N/A,FALSE,"Detail YTD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localSheetId="3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natgastab." localSheetId="3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Oncology." localSheetId="3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3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hidden="1">{#N/A,#N/A,FALSE,"Other";#N/A,#N/A,FALSE,"Ace";#N/A,#N/A,FALSE,"Derm"}</definedName>
    <definedName name="wrn.p" localSheetId="3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3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hidden="1">{#N/A,#N/A,FALSE,"Pharm";#N/A,#N/A,FALSE,"WWCM"}</definedName>
    <definedName name="wrn.print" localSheetId="3" hidden="1">{#N/A,#N/A,FALSE,"Pharm";#N/A,#N/A,FALSE,"WWCM"}</definedName>
    <definedName name="wrn.print" hidden="1">{#N/A,#N/A,FALSE,"Pharm";#N/A,#N/A,FALSE,"WWCM"}</definedName>
    <definedName name="wrn.PRINT._.ALL." localSheetId="3" hidden="1">{#N/A,#N/A,FALSE,"Pharm";#N/A,#N/A,FALSE,"WWCM"}</definedName>
    <definedName name="wrn.PRINT._.ALL." hidden="1">{#N/A,#N/A,FALSE,"Pharm";#N/A,#N/A,FALSE,"WWCM"}</definedName>
    <definedName name="wrn.PRINT._.ALL.2" localSheetId="3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hidden="1">{#N/A,#N/A,FALSE,"Pharm";#N/A,#N/A,FALSE,"WWCM"}</definedName>
    <definedName name="wrn.print._all1." localSheetId="3" hidden="1">{#N/A,#N/A,FALSE,"Pharm";#N/A,#N/A,FALSE,"WWCM"}</definedName>
    <definedName name="wrn.print._all1." hidden="1">{#N/A,#N/A,FALSE,"Pharm";#N/A,#N/A,FALSE,"WWCM"}</definedName>
    <definedName name="wrn.print2" localSheetId="3" hidden="1">{#N/A,#N/A,FALSE,"Pharm";#N/A,#N/A,FALSE,"WWCM"}</definedName>
    <definedName name="wrn.print2" hidden="1">{#N/A,#N/A,FALSE,"Pharm";#N/A,#N/A,FALSE,"WWCM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3" hidden="1">{#N/A,#N/A,FALSE,"Pharm";#N/A,#N/A,FALSE,"WWCM"}</definedName>
    <definedName name="wrn.pror" hidden="1">{#N/A,#N/A,FALSE,"Pharm";#N/A,#N/A,FALSE,"WWCM"}</definedName>
    <definedName name="wrn.savings." localSheetId="3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3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3" hidden="1">{#N/A,#N/A,TRUE,"Sheet1";#N/A,#N/A,TRUE,"Sheet2 (2)"}</definedName>
    <definedName name="wrn.Stmlks." hidden="1">{#N/A,#N/A,TRUE,"Sheet1";#N/A,#N/A,TRUE,"Sheet2 (2)"}</definedName>
    <definedName name="wrn.tableeurlpg." localSheetId="3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3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3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3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3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3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3" hidden="1">{"ngl1",#N/A,FALSE,"u.s. NGL";"ngl2",#N/A,FALSE,"u.s. NGL"}</definedName>
    <definedName name="wrn.tablengl." hidden="1">{"ngl1",#N/A,FALSE,"u.s. NGL";"ngl2",#N/A,FALSE,"u.s. NGL"}</definedName>
    <definedName name="wrn.TABLENWE." localSheetId="3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3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3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ransmission." localSheetId="3" hidden="1">{#N/A,#N/A,FALSE,"Trans"}</definedName>
    <definedName name="wrn.Transmission." hidden="1">{#N/A,#N/A,FALSE,"Trans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R" localSheetId="3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hidden="1">{#N/A,#N/A,FALSE,"REPORT"}</definedName>
    <definedName name="wv" localSheetId="3" hidden="1">{#N/A,#N/A,FALSE,"Pharm";#N/A,#N/A,FALSE,"WWCM"}</definedName>
    <definedName name="wv" hidden="1">{#N/A,#N/A,FALSE,"Pharm";#N/A,#N/A,FALSE,"WWCM"}</definedName>
    <definedName name="ww" localSheetId="3" hidden="1">{#N/A,#N/A,FALSE,"Pharm";#N/A,#N/A,FALSE,"WWCM"}</definedName>
    <definedName name="ww" hidden="1">{#N/A,#N/A,FALSE,"Pharm";#N/A,#N/A,FALSE,"WWCM"}</definedName>
    <definedName name="wwwwwwwwwww" hidden="1">#REF!</definedName>
    <definedName name="wx" localSheetId="3" hidden="1">{#N/A,#N/A,FALSE,"Pharm";#N/A,#N/A,FALSE,"WWCM"}</definedName>
    <definedName name="wx" hidden="1">{#N/A,#N/A,FALSE,"Pharm";#N/A,#N/A,FALSE,"WWCM"}</definedName>
    <definedName name="x" localSheetId="3" hidden="1">{#N/A,#N/A,FALSE,"REPORT"}</definedName>
    <definedName name="x" hidden="1">{#N/A,#N/A,FALSE,"REPORT"}</definedName>
    <definedName name="xcv" localSheetId="3" hidden="1">{#N/A,#N/A,FALSE,"Pharm";#N/A,#N/A,FALSE,"WWCM"}</definedName>
    <definedName name="xcv" hidden="1">{#N/A,#N/A,FALSE,"Pharm";#N/A,#N/A,FALSE,"WWCM"}</definedName>
    <definedName name="XDO_?CAPEX_ITD?">#REF!</definedName>
    <definedName name="XDO_?CER_YTD?">#REF!</definedName>
    <definedName name="XDO_?CURR_MONTH_EXPENDITUR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YTD_PROJECT_TOTAL?">#REF!</definedName>
    <definedName name="XDO_GROUP_?G_MAIN?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py1" localSheetId="3" hidden="1">TextRefCopy1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xx" localSheetId="3" hidden="1">{#N/A,#N/A,FALSE,"REPORT"}</definedName>
    <definedName name="xx" hidden="1">{#N/A,#N/A,FALSE,"REPORT"}</definedName>
    <definedName name="XXX" localSheetId="3" hidden="1">{#N/A,#N/A,FALSE,"Other";#N/A,#N/A,FALSE,"Ace";#N/A,#N/A,FALSE,"Derm"}</definedName>
    <definedName name="XXX" hidden="1">{#N/A,#N/A,FALSE,"Other";#N/A,#N/A,FALSE,"Ace";#N/A,#N/A,FALSE,"Derm"}</definedName>
    <definedName name="xxxxx" localSheetId="3" hidden="1">{#N/A,#N/A,FALSE,"Pharm";#N/A,#N/A,FALSE,"WWCM"}</definedName>
    <definedName name="xxxxx" hidden="1">{#N/A,#N/A,FALSE,"Pharm";#N/A,#N/A,FALSE,"WWCM"}</definedName>
    <definedName name="Y" hidden="1">#REF!</definedName>
    <definedName name="yjyjy" hidden="1">#REF!</definedName>
    <definedName name="yy" hidden="1">#REF!</definedName>
    <definedName name="yyy" localSheetId="3" hidden="1">{#N/A,#N/A,FALSE,"Other";#N/A,#N/A,FALSE,"Ace";#N/A,#N/A,FALSE,"Derm"}</definedName>
    <definedName name="yyy" hidden="1">{#N/A,#N/A,FALSE,"Other";#N/A,#N/A,FALSE,"Ace";#N/A,#N/A,FALSE,"Derm"}</definedName>
    <definedName name="YYYYYYYY" hidden="1">#REF!</definedName>
    <definedName name="Z_418DF6FE_13EF_11D2_8C37_00A0C92A9A63_.wvu.Rows" hidden="1">#REF!,#REF!,#REF!,#REF!,#REF!,#REF!,#REF!</definedName>
    <definedName name="zhu" localSheetId="3" hidden="1">{#N/A,#N/A,FALSE,"REPORT"}</definedName>
    <definedName name="zhu" hidden="1">{#N/A,#N/A,FALSE,"REPORT"}</definedName>
    <definedName name="zhutr" localSheetId="3" hidden="1">{#N/A,#N/A,FALSE,"REPORT"}</definedName>
    <definedName name="zhutr" hidden="1">{#N/A,#N/A,FALSE,"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localSheetId="3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hidden="1">{#N/A,#N/A,FALSE,"Pharm";#N/A,#N/A,FALSE,"WWCM"}</definedName>
    <definedName name="zzzzz" localSheetId="3" hidden="1">{#N/A,#N/A,FALSE,"REPORT"}</definedName>
    <definedName name="zzzzz" hidden="1">{#N/A,#N/A,FALSE,"REPORT"}</definedName>
    <definedName name="고" localSheetId="3" hidden="1">{#N/A,#N/A,FALSE,"REPORT"}</definedName>
    <definedName name="고" hidden="1">{#N/A,#N/A,FALSE,"REPORT"}</definedName>
    <definedName name="ㄶㅇ노ㅗㄶ호" localSheetId="3" hidden="1">{#N/A,#N/A,FALSE,"REPORT"}</definedName>
    <definedName name="ㄶㅇ노ㅗㄶ호" hidden="1">{#N/A,#N/A,FALSE,"REPORT"}</definedName>
    <definedName name="미애" localSheetId="3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35" l="1"/>
  <c r="O15" i="35"/>
  <c r="P15" i="35" s="1"/>
  <c r="Q15" i="35" s="1"/>
  <c r="N15" i="35"/>
  <c r="J15" i="35"/>
  <c r="E15" i="35" s="1"/>
  <c r="I15" i="35"/>
  <c r="D15" i="35" s="1"/>
  <c r="O14" i="35"/>
  <c r="P14" i="35" s="1"/>
  <c r="Q14" i="35" s="1"/>
  <c r="N14" i="35"/>
  <c r="J14" i="35"/>
  <c r="E14" i="35" s="1"/>
  <c r="I14" i="35"/>
  <c r="D14" i="35" s="1"/>
  <c r="O13" i="35"/>
  <c r="P13" i="35" s="1"/>
  <c r="Q13" i="35" s="1"/>
  <c r="N13" i="35"/>
  <c r="J13" i="35"/>
  <c r="E13" i="35" s="1"/>
  <c r="I13" i="35"/>
  <c r="D13" i="35" s="1"/>
  <c r="O12" i="35"/>
  <c r="P12" i="35" s="1"/>
  <c r="Q12" i="35" s="1"/>
  <c r="N12" i="35"/>
  <c r="J12" i="35"/>
  <c r="E12" i="35" s="1"/>
  <c r="I12" i="35"/>
  <c r="D12" i="35" s="1"/>
  <c r="O11" i="35"/>
  <c r="P11" i="35" s="1"/>
  <c r="Q11" i="35" s="1"/>
  <c r="N11" i="35"/>
  <c r="J11" i="35"/>
  <c r="E11" i="35" s="1"/>
  <c r="I11" i="35"/>
  <c r="D11" i="35" s="1"/>
  <c r="O10" i="35"/>
  <c r="P10" i="35" s="1"/>
  <c r="Q10" i="35" s="1"/>
  <c r="N10" i="35"/>
  <c r="J10" i="35"/>
  <c r="E10" i="35" s="1"/>
  <c r="I10" i="35"/>
  <c r="D10" i="35" s="1"/>
  <c r="O9" i="35"/>
  <c r="P9" i="35" s="1"/>
  <c r="N9" i="35"/>
  <c r="N16" i="35" s="1"/>
  <c r="J9" i="35"/>
  <c r="E9" i="35" s="1"/>
  <c r="I9" i="35"/>
  <c r="D9" i="35" s="1"/>
  <c r="D16" i="35" l="1"/>
  <c r="E16" i="35"/>
  <c r="N19" i="35"/>
  <c r="N20" i="35"/>
  <c r="Q9" i="35"/>
  <c r="P16" i="35"/>
  <c r="Q16" i="35" s="1"/>
  <c r="I16" i="35"/>
  <c r="J16" i="35"/>
  <c r="K9" i="35"/>
  <c r="K10" i="35"/>
  <c r="K11" i="35"/>
  <c r="K12" i="35"/>
  <c r="K13" i="35"/>
  <c r="K14" i="35"/>
  <c r="K15" i="35"/>
  <c r="O16" i="35"/>
  <c r="L9" i="35" l="1"/>
  <c r="K16" i="35"/>
  <c r="L16" i="35" s="1"/>
  <c r="F9" i="35"/>
  <c r="J19" i="35"/>
  <c r="I19" i="35"/>
  <c r="D19" i="35" s="1"/>
  <c r="O19" i="35"/>
  <c r="O20" i="35"/>
  <c r="L15" i="35"/>
  <c r="F15" i="35"/>
  <c r="G15" i="35" s="1"/>
  <c r="L14" i="35"/>
  <c r="F14" i="35"/>
  <c r="G14" i="35" s="1"/>
  <c r="L13" i="35"/>
  <c r="F13" i="35"/>
  <c r="G13" i="35" s="1"/>
  <c r="L12" i="35"/>
  <c r="F12" i="35"/>
  <c r="G12" i="35" s="1"/>
  <c r="D20" i="35"/>
  <c r="F11" i="35"/>
  <c r="G11" i="35" s="1"/>
  <c r="L11" i="35"/>
  <c r="L10" i="35"/>
  <c r="F10" i="35"/>
  <c r="G10" i="35" s="1"/>
  <c r="I20" i="35" l="1"/>
  <c r="E19" i="35"/>
  <c r="J20" i="35"/>
  <c r="G9" i="35"/>
  <c r="F16" i="35"/>
  <c r="F20" i="35" l="1"/>
  <c r="G16" i="35"/>
  <c r="G19" i="35"/>
  <c r="E20" i="35"/>
  <c r="G20" i="35" l="1"/>
  <c r="L21" i="22" l="1"/>
  <c r="Q10" i="22"/>
  <c r="O11" i="22"/>
  <c r="G10" i="22" l="1"/>
  <c r="L10" i="22"/>
  <c r="N10" i="22"/>
  <c r="O10" i="22"/>
  <c r="V10" i="22" s="1"/>
  <c r="P10" i="22"/>
  <c r="S10" i="22"/>
  <c r="T10" i="22"/>
  <c r="U10" i="22"/>
  <c r="G11" i="22"/>
  <c r="L11" i="22"/>
  <c r="N11" i="22"/>
  <c r="T11" i="22"/>
  <c r="P11" i="22"/>
  <c r="S11" i="22"/>
  <c r="G12" i="22"/>
  <c r="L12" i="22"/>
  <c r="N12" i="22"/>
  <c r="O12" i="22"/>
  <c r="Q12" i="22" s="1"/>
  <c r="V12" i="22" s="1"/>
  <c r="P12" i="22"/>
  <c r="S12" i="22"/>
  <c r="G13" i="22"/>
  <c r="L13" i="22"/>
  <c r="N13" i="22"/>
  <c r="O13" i="22"/>
  <c r="Q13" i="22" s="1"/>
  <c r="V13" i="22" s="1"/>
  <c r="P13" i="22"/>
  <c r="S13" i="22"/>
  <c r="U13" i="22"/>
  <c r="G14" i="22"/>
  <c r="L14" i="22"/>
  <c r="N14" i="22"/>
  <c r="O14" i="22"/>
  <c r="Q14" i="22" s="1"/>
  <c r="V14" i="22" s="1"/>
  <c r="P14" i="22"/>
  <c r="S14" i="22"/>
  <c r="U14" i="22"/>
  <c r="G15" i="22"/>
  <c r="L15" i="22"/>
  <c r="N15" i="22"/>
  <c r="O15" i="22"/>
  <c r="Q15" i="22" s="1"/>
  <c r="V15" i="22" s="1"/>
  <c r="P15" i="22"/>
  <c r="S15" i="22"/>
  <c r="U15" i="22"/>
  <c r="G16" i="22"/>
  <c r="L16" i="22"/>
  <c r="N16" i="22"/>
  <c r="O16" i="22"/>
  <c r="T16" i="22" s="1"/>
  <c r="P16" i="22"/>
  <c r="S16" i="22"/>
  <c r="U16" i="22"/>
  <c r="E17" i="22"/>
  <c r="E20" i="22" l="1"/>
  <c r="E21" i="22" s="1"/>
  <c r="D10" i="10" s="1"/>
  <c r="T15" i="22"/>
  <c r="T12" i="22"/>
  <c r="T14" i="22"/>
  <c r="Q16" i="22"/>
  <c r="V16" i="22" s="1"/>
  <c r="Q11" i="22"/>
  <c r="V11" i="22" s="1"/>
  <c r="T13" i="22"/>
  <c r="E14" i="10" l="1"/>
  <c r="D14" i="10"/>
  <c r="E10" i="10"/>
  <c r="F10" i="10" s="1"/>
  <c r="F20" i="22"/>
  <c r="D20" i="22"/>
  <c r="N17" i="22" l="1"/>
  <c r="P17" i="22"/>
  <c r="H27" i="23"/>
  <c r="D22" i="23"/>
  <c r="E11" i="23"/>
  <c r="P15" i="23" l="1"/>
  <c r="Q15" i="23"/>
  <c r="R15" i="23"/>
  <c r="S15" i="23"/>
  <c r="P16" i="23"/>
  <c r="Q16" i="23"/>
  <c r="R16" i="23"/>
  <c r="S16" i="23"/>
  <c r="P17" i="23"/>
  <c r="Q17" i="23"/>
  <c r="R17" i="23"/>
  <c r="S17" i="23"/>
  <c r="P18" i="23"/>
  <c r="Q18" i="23"/>
  <c r="R18" i="23"/>
  <c r="S18" i="23"/>
  <c r="P19" i="23"/>
  <c r="Q19" i="23"/>
  <c r="R19" i="23"/>
  <c r="S19" i="23"/>
  <c r="P20" i="23"/>
  <c r="Q20" i="23"/>
  <c r="R20" i="23"/>
  <c r="S20" i="23"/>
  <c r="P21" i="23"/>
  <c r="Q21" i="23"/>
  <c r="R21" i="23"/>
  <c r="S21" i="23"/>
  <c r="P22" i="23"/>
  <c r="Q22" i="23"/>
  <c r="R22" i="23"/>
  <c r="S22" i="23"/>
  <c r="P23" i="23"/>
  <c r="Q23" i="23"/>
  <c r="R23" i="23"/>
  <c r="S23" i="23"/>
  <c r="P24" i="23"/>
  <c r="Q24" i="23"/>
  <c r="R24" i="23"/>
  <c r="S24" i="23"/>
  <c r="P14" i="23"/>
  <c r="Q14" i="23"/>
  <c r="R14" i="23"/>
  <c r="S14" i="23"/>
  <c r="Q11" i="23"/>
  <c r="R11" i="23"/>
  <c r="S11" i="23"/>
  <c r="P11" i="23"/>
  <c r="Q12" i="23" l="1"/>
  <c r="R12" i="23"/>
  <c r="S12" i="23"/>
  <c r="P12" i="23"/>
  <c r="E13" i="10"/>
  <c r="J25" i="23"/>
  <c r="K25" i="23"/>
  <c r="L25" i="23"/>
  <c r="M25" i="23"/>
  <c r="J12" i="23"/>
  <c r="K12" i="23"/>
  <c r="L12" i="23"/>
  <c r="M12" i="23"/>
  <c r="O17" i="22" l="1"/>
  <c r="T12" i="23"/>
  <c r="R25" i="23"/>
  <c r="R26" i="23" s="1"/>
  <c r="P25" i="23"/>
  <c r="P26" i="23" s="1"/>
  <c r="S25" i="23"/>
  <c r="S26" i="23" s="1"/>
  <c r="Q25" i="23"/>
  <c r="Q26" i="23" s="1"/>
  <c r="L26" i="23"/>
  <c r="L28" i="23" s="1"/>
  <c r="K26" i="23"/>
  <c r="M26" i="23"/>
  <c r="J26" i="23"/>
  <c r="Q17" i="22" l="1"/>
  <c r="X19" i="23"/>
  <c r="X14" i="23"/>
  <c r="X15" i="23"/>
  <c r="X18" i="23"/>
  <c r="X21" i="23"/>
  <c r="X16" i="23"/>
  <c r="X24" i="23"/>
  <c r="J28" i="23"/>
  <c r="V26" i="23"/>
  <c r="M28" i="23"/>
  <c r="Y26" i="23"/>
  <c r="K28" i="23"/>
  <c r="W26" i="23"/>
  <c r="X11" i="23"/>
  <c r="X12" i="23" s="1"/>
  <c r="X20" i="23"/>
  <c r="X25" i="23"/>
  <c r="X22" i="23"/>
  <c r="X23" i="23"/>
  <c r="X17" i="23"/>
  <c r="E29" i="10"/>
  <c r="D29" i="10"/>
  <c r="W11" i="23" l="1"/>
  <c r="W12" i="23" s="1"/>
  <c r="W25" i="23"/>
  <c r="W22" i="23"/>
  <c r="W20" i="23"/>
  <c r="W23" i="23"/>
  <c r="W16" i="23"/>
  <c r="W24" i="23"/>
  <c r="W21" i="23"/>
  <c r="W18" i="23"/>
  <c r="W17" i="23"/>
  <c r="W19" i="23"/>
  <c r="W14" i="23"/>
  <c r="W15" i="23"/>
  <c r="Y11" i="23"/>
  <c r="Y12" i="23" s="1"/>
  <c r="Y22" i="23"/>
  <c r="Y15" i="23"/>
  <c r="Y25" i="23"/>
  <c r="Y21" i="23"/>
  <c r="Y24" i="23"/>
  <c r="Y20" i="23"/>
  <c r="Y18" i="23"/>
  <c r="Y23" i="23"/>
  <c r="Y17" i="23"/>
  <c r="Y16" i="23"/>
  <c r="Y14" i="23"/>
  <c r="Y19" i="23"/>
  <c r="V11" i="23"/>
  <c r="V12" i="23" s="1"/>
  <c r="V22" i="23"/>
  <c r="V23" i="23"/>
  <c r="V20" i="23"/>
  <c r="V25" i="23"/>
  <c r="V16" i="23"/>
  <c r="V21" i="23"/>
  <c r="V18" i="23"/>
  <c r="V19" i="23"/>
  <c r="V14" i="23"/>
  <c r="V15" i="23"/>
  <c r="V17" i="23"/>
  <c r="V24" i="23"/>
  <c r="F18" i="10"/>
  <c r="F17" i="10"/>
  <c r="G13" i="10" l="1"/>
  <c r="H18" i="23" l="1"/>
  <c r="H15" i="23"/>
  <c r="H16" i="23"/>
  <c r="H17" i="23"/>
  <c r="H19" i="23"/>
  <c r="H20" i="23"/>
  <c r="H21" i="23"/>
  <c r="H22" i="23"/>
  <c r="H23" i="23"/>
  <c r="H24" i="23"/>
  <c r="F26" i="10" l="1"/>
  <c r="G26" i="10" l="1"/>
  <c r="N11" i="23"/>
  <c r="F14" i="10" l="1"/>
  <c r="G14" i="10" s="1"/>
  <c r="F17" i="22"/>
  <c r="D17" i="22"/>
  <c r="G12" i="23"/>
  <c r="F12" i="23"/>
  <c r="D12" i="23"/>
  <c r="G25" i="23"/>
  <c r="F25" i="23"/>
  <c r="D25" i="23"/>
  <c r="F21" i="22" l="1"/>
  <c r="D21" i="22"/>
  <c r="F26" i="23"/>
  <c r="F28" i="23" s="1"/>
  <c r="R28" i="23" s="1"/>
  <c r="X28" i="23" s="1"/>
  <c r="G26" i="23"/>
  <c r="G28" i="23" s="1"/>
  <c r="S28" i="23" s="1"/>
  <c r="Y28" i="23" s="1"/>
  <c r="D26" i="23"/>
  <c r="G17" i="22"/>
  <c r="G20" i="22" s="1"/>
  <c r="G21" i="22" l="1"/>
  <c r="D28" i="23"/>
  <c r="P28" i="23" s="1"/>
  <c r="V28" i="23" s="1"/>
  <c r="L17" i="22"/>
  <c r="K17" i="22"/>
  <c r="J17" i="22"/>
  <c r="I17" i="22"/>
  <c r="N24" i="23"/>
  <c r="N23" i="23"/>
  <c r="N22" i="23"/>
  <c r="N21" i="23"/>
  <c r="N20" i="23"/>
  <c r="N19" i="23"/>
  <c r="N18" i="23"/>
  <c r="N17" i="23"/>
  <c r="N16" i="23"/>
  <c r="N15" i="23"/>
  <c r="N14" i="23"/>
  <c r="T17" i="23" l="1"/>
  <c r="T22" i="23"/>
  <c r="T23" i="23"/>
  <c r="T24" i="23"/>
  <c r="T18" i="23"/>
  <c r="T20" i="23"/>
  <c r="T15" i="23"/>
  <c r="T16" i="23"/>
  <c r="T19" i="23"/>
  <c r="T21" i="23"/>
  <c r="K20" i="22"/>
  <c r="K21" i="22" s="1"/>
  <c r="J20" i="22"/>
  <c r="J21" i="22" s="1"/>
  <c r="I20" i="22"/>
  <c r="I21" i="22" s="1"/>
  <c r="L20" i="22"/>
  <c r="N12" i="23"/>
  <c r="N25" i="23"/>
  <c r="N26" i="23" l="1"/>
  <c r="D19" i="10"/>
  <c r="E19" i="10"/>
  <c r="B12" i="23"/>
  <c r="B14" i="23" s="1"/>
  <c r="B15" i="23" s="1"/>
  <c r="B16" i="23" s="1"/>
  <c r="B17" i="23" s="1"/>
  <c r="B18" i="23" s="1"/>
  <c r="B19" i="23" s="1"/>
  <c r="B20" i="23" s="1"/>
  <c r="B21" i="23" s="1"/>
  <c r="B22" i="23" s="1"/>
  <c r="B23" i="23" s="1"/>
  <c r="B24" i="23" s="1"/>
  <c r="B25" i="23" s="1"/>
  <c r="B26" i="23" s="1"/>
  <c r="B27" i="23" s="1"/>
  <c r="B28" i="23" s="1"/>
  <c r="N27" i="23" l="1"/>
  <c r="N28" i="23" l="1"/>
  <c r="T27" i="23"/>
  <c r="E9" i="10" l="1"/>
  <c r="Z23" i="23"/>
  <c r="Z19" i="23"/>
  <c r="Z24" i="23"/>
  <c r="Z20" i="23"/>
  <c r="Z21" i="23"/>
  <c r="Z17" i="23"/>
  <c r="Z22" i="23"/>
  <c r="Z18" i="23"/>
  <c r="Z15" i="23"/>
  <c r="Z16" i="23"/>
  <c r="G10" i="10" l="1"/>
  <c r="E11" i="10"/>
  <c r="G18" i="10" l="1"/>
  <c r="F19" i="10" l="1"/>
  <c r="G19" i="10" s="1"/>
  <c r="F28" i="10" l="1"/>
  <c r="F25" i="10" l="1"/>
  <c r="G28" i="10"/>
  <c r="G17" i="10"/>
  <c r="F27" i="10" l="1"/>
  <c r="G25" i="10"/>
  <c r="G27" i="10" l="1"/>
  <c r="F29" i="10"/>
  <c r="G29" i="10" s="1"/>
  <c r="T17" i="22" l="1"/>
  <c r="U17" i="22"/>
  <c r="V17" i="22" l="1"/>
  <c r="S17" i="22"/>
  <c r="H11" i="23" l="1"/>
  <c r="T11" i="23" s="1"/>
  <c r="Z11" i="23" s="1"/>
  <c r="Z12" i="23" s="1"/>
  <c r="E12" i="23"/>
  <c r="H12" i="23" s="1"/>
  <c r="E25" i="23" l="1"/>
  <c r="E26" i="23" s="1"/>
  <c r="E28" i="23" s="1"/>
  <c r="Q28" i="23" s="1"/>
  <c r="W28" i="23" s="1"/>
  <c r="H14" i="23"/>
  <c r="H25" i="23" l="1"/>
  <c r="H26" i="23" s="1"/>
  <c r="T14" i="23"/>
  <c r="Z14" i="23" l="1"/>
  <c r="T25" i="23"/>
  <c r="H28" i="23"/>
  <c r="D9" i="10" l="1"/>
  <c r="D11" i="10" s="1"/>
  <c r="T28" i="23"/>
  <c r="T26" i="23"/>
  <c r="Z25" i="23"/>
  <c r="F9" i="10" l="1"/>
  <c r="F11" i="10" s="1"/>
  <c r="Z26" i="23"/>
  <c r="Z28" i="23"/>
  <c r="G9" i="10" l="1"/>
  <c r="G11" i="10"/>
</calcChain>
</file>

<file path=xl/sharedStrings.xml><?xml version="1.0" encoding="utf-8"?>
<sst xmlns="http://schemas.openxmlformats.org/spreadsheetml/2006/main" count="153" uniqueCount="75">
  <si>
    <t>($ in 000s)</t>
  </si>
  <si>
    <t>FY2025</t>
  </si>
  <si>
    <t>Proposed
Reallocation</t>
  </si>
  <si>
    <t>Approved Budget</t>
  </si>
  <si>
    <t>Variance ($)</t>
  </si>
  <si>
    <t>Variance (%)</t>
  </si>
  <si>
    <t>GridCo Operating Expenditures</t>
  </si>
  <si>
    <t>GridCo Non-Federally Funded Capital Expenditures</t>
  </si>
  <si>
    <t>Total T&amp;D Operating and Non-Federally Funded Capital Budget</t>
  </si>
  <si>
    <t>Energy Efficiency Programs</t>
  </si>
  <si>
    <t>Federally Funded Capital Expenditures</t>
  </si>
  <si>
    <t xml:space="preserve">Generation </t>
  </si>
  <si>
    <t>GenCo Operating and Capital Expenditures</t>
  </si>
  <si>
    <t>HydroCo Operating and Capital Expenditures</t>
  </si>
  <si>
    <t>Total Generation Budget</t>
  </si>
  <si>
    <t>HoldCo Operating and Capital Expenditures</t>
  </si>
  <si>
    <t>Other</t>
  </si>
  <si>
    <t>LUMA Fee</t>
  </si>
  <si>
    <t>Genera PR Fee</t>
  </si>
  <si>
    <t>Bad Debts</t>
  </si>
  <si>
    <t>Bankruptcy and Advisor Costs</t>
  </si>
  <si>
    <t>Total Other</t>
  </si>
  <si>
    <t>Notes:</t>
  </si>
  <si>
    <t>Proposed Reallocation</t>
  </si>
  <si>
    <t>Customer Experience</t>
  </si>
  <si>
    <t>Operations</t>
  </si>
  <si>
    <t>Utility Transformation</t>
  </si>
  <si>
    <t>Support Services</t>
  </si>
  <si>
    <t>Salaries, Wages and Benefits</t>
  </si>
  <si>
    <t xml:space="preserve">Total Labor </t>
  </si>
  <si>
    <t>Non-Labor</t>
  </si>
  <si>
    <t>Materials &amp; Supplies</t>
  </si>
  <si>
    <t>Transportation, Per Diem, and Mileage</t>
  </si>
  <si>
    <t>Property &amp; Casualty Insurance</t>
  </si>
  <si>
    <t>Security</t>
  </si>
  <si>
    <t>IT Service Agreements</t>
  </si>
  <si>
    <t>Utilities &amp; Rents</t>
  </si>
  <si>
    <t>Legal Services</t>
  </si>
  <si>
    <t>Communications Expenses</t>
  </si>
  <si>
    <t>Professional &amp; Technical Outsourced Services</t>
  </si>
  <si>
    <t>Vegetation Management</t>
  </si>
  <si>
    <t>Other Miscellaneous Expenses</t>
  </si>
  <si>
    <t>Total Non-Labor / Other Operating Expense</t>
  </si>
  <si>
    <t>Subtotal Labor and Non-Labor/Other Operating Expenses</t>
  </si>
  <si>
    <t>2% Reserve for Excess Expenditures</t>
  </si>
  <si>
    <t>Total Operating Budget</t>
  </si>
  <si>
    <t>Improvement Portfolio</t>
  </si>
  <si>
    <t xml:space="preserve"> Federal Funded CapEx</t>
  </si>
  <si>
    <t>Non-Federal Funded CapEx</t>
  </si>
  <si>
    <t xml:space="preserve"> OpEx </t>
  </si>
  <si>
    <t>Total</t>
  </si>
  <si>
    <t>Federal Funded CapEx</t>
  </si>
  <si>
    <t xml:space="preserve"> Non-Federal Funded CapEx</t>
  </si>
  <si>
    <t xml:space="preserve">OpEx </t>
  </si>
  <si>
    <t>Distribution</t>
  </si>
  <si>
    <t>Transmission</t>
  </si>
  <si>
    <t>Substations</t>
  </si>
  <si>
    <t>Control Center &amp; Buildings</t>
  </si>
  <si>
    <t>Enabling</t>
  </si>
  <si>
    <t>Subtotal</t>
  </si>
  <si>
    <t>Total Capital Expenditures</t>
  </si>
  <si>
    <t>Figures may not add due to rounding.</t>
  </si>
  <si>
    <t>Federally Funded Contributions</t>
  </si>
  <si>
    <t>Net Non Federally Funded</t>
  </si>
  <si>
    <t>=</t>
  </si>
  <si>
    <t>+</t>
  </si>
  <si>
    <t xml:space="preserve">  </t>
  </si>
  <si>
    <t>T&amp;D Expenditures include 2% reserve for excess expenditures, but T&amp;D Operating Expenditures do not include Shared Services for GenCo, HydroCo, or HoldCo.</t>
  </si>
  <si>
    <r>
      <t>Labor</t>
    </r>
    <r>
      <rPr>
        <b/>
        <vertAlign val="superscript"/>
        <sz val="10"/>
        <color theme="1"/>
        <rFont val="Arial"/>
        <family val="2"/>
      </rPr>
      <t xml:space="preserve"> </t>
    </r>
  </si>
  <si>
    <r>
      <t>Improvement Portfolio</t>
    </r>
    <r>
      <rPr>
        <b/>
        <vertAlign val="superscript"/>
        <sz val="10"/>
        <color theme="1"/>
        <rFont val="Arial"/>
        <family val="2"/>
      </rPr>
      <t xml:space="preserve"> </t>
    </r>
  </si>
  <si>
    <t>Transmission &amp; Distribution</t>
  </si>
  <si>
    <r>
      <t>2.1 Summary</t>
    </r>
    <r>
      <rPr>
        <b/>
        <vertAlign val="superscript"/>
        <sz val="14"/>
        <color theme="1"/>
        <rFont val="Arial"/>
        <family val="2"/>
      </rPr>
      <t>3</t>
    </r>
  </si>
  <si>
    <r>
      <t>2.4 Improvement Portfolios - Total Capital Expenditures</t>
    </r>
    <r>
      <rPr>
        <b/>
        <vertAlign val="superscript"/>
        <sz val="14"/>
        <color theme="1"/>
        <rFont val="Arial"/>
        <family val="2"/>
      </rPr>
      <t>4</t>
    </r>
  </si>
  <si>
    <r>
      <t xml:space="preserve">2.3 Improvement Portfolio and Program Summary </t>
    </r>
    <r>
      <rPr>
        <b/>
        <vertAlign val="superscript"/>
        <sz val="14"/>
        <color theme="1"/>
        <rFont val="Arial"/>
        <family val="2"/>
      </rPr>
      <t>4</t>
    </r>
  </si>
  <si>
    <r>
      <t>2.2 Transmission &amp; Distribution Operating Budget</t>
    </r>
    <r>
      <rPr>
        <b/>
        <vertAlign val="superscript"/>
        <sz val="14"/>
        <color theme="1"/>
        <rFont val="Arial"/>
        <family val="2"/>
      </rPr>
      <t>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#,_);_(* &quot;-&quot;??_);_(\ \ \ \ \ \ \ \ \ \ \ \ \ \ \ \ \ \ \ &quot;-&quot;"/>
    <numFmt numFmtId="167" formatCode="#,##0,"/>
    <numFmt numFmtId="168" formatCode="0%_);\(0%\);\-_)"/>
    <numFmt numFmtId="169" formatCode="&quot;$&quot;#,##0.0,,"/>
    <numFmt numFmtId="170" formatCode="_(* #,##0.0_);_(* \(#,##0.0\);_(* &quot;-&quot;??_);_(@_)"/>
    <numFmt numFmtId="171" formatCode="#,##0,_);\(#,##0,\)"/>
    <numFmt numFmtId="172" formatCode="0.0000"/>
    <numFmt numFmtId="173" formatCode="_(* #,##0_);_(* \(#,###,\);_(&quot;$&quot;* &quot;-&quot;_);_(@_)"/>
    <numFmt numFmtId="174" formatCode="&quot;$&quot;* #,##0,"/>
    <numFmt numFmtId="175" formatCode="_(&quot;$&quot;* #,##0.0000000000000_);_(&quot;$&quot;* \(#,##0.0000000000000\);_(&quot;$&quot;* &quot;-&quot;??_);_(@_)"/>
    <numFmt numFmtId="176" formatCode="#,##0,_);\(#,##0,\);\-"/>
    <numFmt numFmtId="177" formatCode="_(* #,##0.00000_);_(* \(#,##0.00000\);_(* &quot;-&quot;??_);_(@_)"/>
  </numFmts>
  <fonts count="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b/>
      <sz val="14"/>
      <color theme="1"/>
      <name val="Arial"/>
      <family val="2"/>
    </font>
    <font>
      <sz val="8"/>
      <name val="Calibri"/>
      <family val="2"/>
      <scheme val="minor"/>
    </font>
    <font>
      <sz val="10"/>
      <color theme="1"/>
      <name val="Arial (body)"/>
      <family val="2"/>
    </font>
    <font>
      <b/>
      <sz val="10"/>
      <color rgb="FF000000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i/>
      <sz val="10"/>
      <color theme="1"/>
      <name val="Arial"/>
      <family val="2"/>
    </font>
    <font>
      <sz val="14"/>
      <color theme="1"/>
      <name val="Arial"/>
      <family val="2"/>
    </font>
    <font>
      <b/>
      <vertAlign val="superscript"/>
      <sz val="14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5E1E6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</cellStyleXfs>
  <cellXfs count="186">
    <xf numFmtId="0" fontId="0" fillId="0" borderId="0" xfId="0"/>
    <xf numFmtId="0" fontId="5" fillId="0" borderId="0" xfId="0" applyFont="1" applyAlignment="1">
      <alignment vertical="top"/>
    </xf>
    <xf numFmtId="0" fontId="5" fillId="0" borderId="0" xfId="0" applyFont="1" applyAlignment="1">
      <alignment vertical="top" wrapText="1"/>
    </xf>
    <xf numFmtId="0" fontId="5" fillId="0" borderId="0" xfId="0" applyFont="1"/>
    <xf numFmtId="0" fontId="5" fillId="2" borderId="0" xfId="0" applyFont="1" applyFill="1"/>
    <xf numFmtId="0" fontId="2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center"/>
    </xf>
    <xf numFmtId="0" fontId="4" fillId="2" borderId="0" xfId="0" applyFont="1" applyFill="1"/>
    <xf numFmtId="0" fontId="5" fillId="0" borderId="0" xfId="0" applyFont="1" applyAlignment="1">
      <alignment wrapText="1"/>
    </xf>
    <xf numFmtId="0" fontId="5" fillId="2" borderId="0" xfId="0" applyFont="1" applyFill="1" applyAlignment="1">
      <alignment wrapText="1"/>
    </xf>
    <xf numFmtId="0" fontId="3" fillId="2" borderId="0" xfId="0" applyFont="1" applyFill="1"/>
    <xf numFmtId="167" fontId="5" fillId="0" borderId="0" xfId="0" applyNumberFormat="1" applyFont="1"/>
    <xf numFmtId="44" fontId="5" fillId="2" borderId="0" xfId="2" applyFont="1" applyFill="1" applyAlignment="1">
      <alignment wrapText="1"/>
    </xf>
    <xf numFmtId="0" fontId="2" fillId="5" borderId="0" xfId="0" applyFont="1" applyFill="1" applyAlignment="1">
      <alignment horizontal="center" vertical="center" wrapText="1"/>
    </xf>
    <xf numFmtId="0" fontId="6" fillId="2" borderId="0" xfId="0" applyFont="1" applyFill="1" applyAlignment="1">
      <alignment horizontal="right" vertical="top"/>
    </xf>
    <xf numFmtId="0" fontId="7" fillId="0" borderId="0" xfId="0" applyFont="1" applyAlignment="1">
      <alignment horizontal="left"/>
    </xf>
    <xf numFmtId="0" fontId="7" fillId="2" borderId="0" xfId="0" applyFont="1" applyFill="1" applyAlignment="1">
      <alignment horizontal="left" vertical="top"/>
    </xf>
    <xf numFmtId="0" fontId="7" fillId="2" borderId="0" xfId="0" applyFont="1" applyFill="1"/>
    <xf numFmtId="164" fontId="4" fillId="2" borderId="0" xfId="1" applyNumberFormat="1" applyFont="1" applyFill="1"/>
    <xf numFmtId="0" fontId="4" fillId="2" borderId="0" xfId="0" applyFont="1" applyFill="1" applyAlignment="1">
      <alignment horizontal="center"/>
    </xf>
    <xf numFmtId="0" fontId="4" fillId="2" borderId="0" xfId="0" applyFont="1" applyFill="1" applyAlignment="1">
      <alignment horizontal="left" indent="2"/>
    </xf>
    <xf numFmtId="171" fontId="12" fillId="0" borderId="0" xfId="2" applyNumberFormat="1" applyFont="1" applyFill="1" applyBorder="1" applyAlignment="1"/>
    <xf numFmtId="171" fontId="12" fillId="0" borderId="0" xfId="2" applyNumberFormat="1" applyFont="1" applyFill="1" applyBorder="1"/>
    <xf numFmtId="171" fontId="12" fillId="0" borderId="0" xfId="1" applyNumberFormat="1" applyFont="1" applyFill="1" applyBorder="1"/>
    <xf numFmtId="168" fontId="12" fillId="2" borderId="0" xfId="1" applyNumberFormat="1" applyFont="1" applyFill="1" applyBorder="1"/>
    <xf numFmtId="164" fontId="12" fillId="0" borderId="0" xfId="1" applyNumberFormat="1" applyFont="1" applyFill="1" applyBorder="1"/>
    <xf numFmtId="0" fontId="3" fillId="2" borderId="0" xfId="0" applyFont="1" applyFill="1" applyAlignment="1">
      <alignment horizontal="left"/>
    </xf>
    <xf numFmtId="174" fontId="2" fillId="0" borderId="2" xfId="2" applyNumberFormat="1" applyFont="1" applyBorder="1"/>
    <xf numFmtId="165" fontId="2" fillId="2" borderId="2" xfId="2" applyNumberFormat="1" applyFont="1" applyFill="1" applyBorder="1"/>
    <xf numFmtId="168" fontId="2" fillId="0" borderId="2" xfId="1" applyNumberFormat="1" applyFont="1" applyFill="1" applyBorder="1"/>
    <xf numFmtId="0" fontId="3" fillId="2" borderId="0" xfId="0" applyFont="1" applyFill="1" applyAlignment="1">
      <alignment horizontal="left" indent="1"/>
    </xf>
    <xf numFmtId="171" fontId="2" fillId="0" borderId="0" xfId="2" applyNumberFormat="1" applyFont="1" applyFill="1" applyBorder="1"/>
    <xf numFmtId="165" fontId="2" fillId="0" borderId="0" xfId="2" applyNumberFormat="1" applyFont="1" applyBorder="1"/>
    <xf numFmtId="168" fontId="2" fillId="0" borderId="0" xfId="1" applyNumberFormat="1" applyFont="1" applyFill="1" applyBorder="1"/>
    <xf numFmtId="171" fontId="12" fillId="0" borderId="0" xfId="1" applyNumberFormat="1" applyFont="1"/>
    <xf numFmtId="164" fontId="12" fillId="2" borderId="0" xfId="1" applyNumberFormat="1" applyFont="1" applyFill="1"/>
    <xf numFmtId="164" fontId="12" fillId="2" borderId="0" xfId="1" applyNumberFormat="1" applyFont="1" applyFill="1" applyBorder="1"/>
    <xf numFmtId="171" fontId="12" fillId="0" borderId="7" xfId="1" applyNumberFormat="1" applyFont="1" applyFill="1" applyBorder="1"/>
    <xf numFmtId="168" fontId="12" fillId="2" borderId="7" xfId="1" applyNumberFormat="1" applyFont="1" applyFill="1" applyBorder="1"/>
    <xf numFmtId="168" fontId="2" fillId="2" borderId="0" xfId="1" applyNumberFormat="1" applyFont="1" applyFill="1" applyBorder="1"/>
    <xf numFmtId="165" fontId="2" fillId="2" borderId="0" xfId="2" applyNumberFormat="1" applyFont="1" applyFill="1" applyBorder="1"/>
    <xf numFmtId="164" fontId="12" fillId="0" borderId="0" xfId="1" applyNumberFormat="1" applyFont="1" applyBorder="1"/>
    <xf numFmtId="3" fontId="12" fillId="4" borderId="0" xfId="0" applyNumberFormat="1" applyFont="1" applyFill="1"/>
    <xf numFmtId="3" fontId="12" fillId="0" borderId="0" xfId="0" applyNumberFormat="1" applyFont="1"/>
    <xf numFmtId="165" fontId="2" fillId="0" borderId="2" xfId="2" applyNumberFormat="1" applyFont="1" applyBorder="1"/>
    <xf numFmtId="168" fontId="2" fillId="2" borderId="2" xfId="1" applyNumberFormat="1" applyFont="1" applyFill="1" applyBorder="1"/>
    <xf numFmtId="0" fontId="4" fillId="0" borderId="0" xfId="0" applyFont="1"/>
    <xf numFmtId="0" fontId="3" fillId="0" borderId="0" xfId="0" applyFont="1"/>
    <xf numFmtId="165" fontId="4" fillId="0" borderId="0" xfId="0" applyNumberFormat="1" applyFont="1"/>
    <xf numFmtId="0" fontId="4" fillId="0" borderId="1" xfId="0" applyFont="1" applyBorder="1"/>
    <xf numFmtId="0" fontId="4" fillId="0" borderId="2" xfId="0" applyFont="1" applyBorder="1"/>
    <xf numFmtId="0" fontId="4" fillId="0" borderId="3" xfId="0" applyFont="1" applyBorder="1"/>
    <xf numFmtId="0" fontId="4" fillId="0" borderId="4" xfId="0" applyFont="1" applyBorder="1"/>
    <xf numFmtId="0" fontId="4" fillId="2" borderId="5" xfId="0" applyFont="1" applyFill="1" applyBorder="1"/>
    <xf numFmtId="0" fontId="4" fillId="2" borderId="4" xfId="0" applyFont="1" applyFill="1" applyBorder="1" applyAlignment="1">
      <alignment horizontal="center"/>
    </xf>
    <xf numFmtId="0" fontId="12" fillId="0" borderId="0" xfId="0" applyFont="1"/>
    <xf numFmtId="175" fontId="4" fillId="0" borderId="0" xfId="2" applyNumberFormat="1" applyFont="1"/>
    <xf numFmtId="0" fontId="4" fillId="0" borderId="5" xfId="0" applyFont="1" applyBorder="1"/>
    <xf numFmtId="165" fontId="13" fillId="0" borderId="0" xfId="0" applyNumberFormat="1" applyFont="1"/>
    <xf numFmtId="174" fontId="4" fillId="0" borderId="0" xfId="0" applyNumberFormat="1" applyFont="1"/>
    <xf numFmtId="0" fontId="4" fillId="0" borderId="6" xfId="0" applyFont="1" applyBorder="1"/>
    <xf numFmtId="0" fontId="3" fillId="2" borderId="7" xfId="0" applyFont="1" applyFill="1" applyBorder="1"/>
    <xf numFmtId="0" fontId="14" fillId="2" borderId="7" xfId="0" applyFont="1" applyFill="1" applyBorder="1"/>
    <xf numFmtId="165" fontId="2" fillId="0" borderId="7" xfId="2" applyNumberFormat="1" applyFont="1" applyBorder="1"/>
    <xf numFmtId="0" fontId="4" fillId="2" borderId="8" xfId="0" applyFont="1" applyFill="1" applyBorder="1"/>
    <xf numFmtId="0" fontId="13" fillId="0" borderId="0" xfId="0" applyFont="1"/>
    <xf numFmtId="0" fontId="14" fillId="2" borderId="0" xfId="0" applyFont="1" applyFill="1"/>
    <xf numFmtId="0" fontId="3" fillId="2" borderId="0" xfId="0" applyFont="1" applyFill="1" applyAlignment="1">
      <alignment vertical="top"/>
    </xf>
    <xf numFmtId="0" fontId="3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vertical="center"/>
    </xf>
    <xf numFmtId="0" fontId="4" fillId="2" borderId="1" xfId="0" applyFont="1" applyFill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5" fillId="2" borderId="5" xfId="0" applyFont="1" applyFill="1" applyBorder="1" applyAlignment="1">
      <alignment horizontal="center"/>
    </xf>
    <xf numFmtId="0" fontId="5" fillId="2" borderId="0" xfId="0" applyFont="1" applyFill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0" xfId="0" applyFont="1" applyFill="1" applyAlignment="1">
      <alignment horizontal="left" vertical="center"/>
    </xf>
    <xf numFmtId="176" fontId="12" fillId="0" borderId="0" xfId="3" applyNumberFormat="1" applyFont="1"/>
    <xf numFmtId="167" fontId="12" fillId="2" borderId="0" xfId="3" applyNumberFormat="1" applyFont="1" applyFill="1" applyBorder="1"/>
    <xf numFmtId="167" fontId="12" fillId="2" borderId="0" xfId="0" applyNumberFormat="1" applyFont="1" applyFill="1" applyAlignment="1">
      <alignment horizontal="left" indent="2"/>
    </xf>
    <xf numFmtId="171" fontId="12" fillId="2" borderId="7" xfId="1" applyNumberFormat="1" applyFont="1" applyFill="1" applyBorder="1"/>
    <xf numFmtId="166" fontId="12" fillId="2" borderId="0" xfId="1" applyNumberFormat="1" applyFont="1" applyFill="1" applyAlignment="1">
      <alignment horizontal="center" vertical="center"/>
    </xf>
    <xf numFmtId="168" fontId="12" fillId="0" borderId="0" xfId="1" applyNumberFormat="1" applyFont="1" applyFill="1"/>
    <xf numFmtId="168" fontId="12" fillId="0" borderId="0" xfId="1" applyNumberFormat="1" applyFont="1" applyFill="1" applyBorder="1"/>
    <xf numFmtId="167" fontId="12" fillId="2" borderId="5" xfId="3" applyNumberFormat="1" applyFont="1" applyFill="1" applyBorder="1"/>
    <xf numFmtId="0" fontId="13" fillId="2" borderId="0" xfId="0" applyFont="1" applyFill="1"/>
    <xf numFmtId="167" fontId="2" fillId="2" borderId="2" xfId="3" applyNumberFormat="1" applyFont="1" applyFill="1" applyBorder="1"/>
    <xf numFmtId="167" fontId="2" fillId="2" borderId="2" xfId="3" applyNumberFormat="1" applyFont="1" applyFill="1" applyBorder="1" applyAlignment="1"/>
    <xf numFmtId="167" fontId="2" fillId="2" borderId="0" xfId="0" applyNumberFormat="1" applyFont="1" applyFill="1" applyAlignment="1">
      <alignment horizontal="left"/>
    </xf>
    <xf numFmtId="171" fontId="12" fillId="2" borderId="0" xfId="1" applyNumberFormat="1" applyFont="1" applyFill="1"/>
    <xf numFmtId="171" fontId="2" fillId="2" borderId="2" xfId="1" applyNumberFormat="1" applyFont="1" applyFill="1" applyBorder="1"/>
    <xf numFmtId="167" fontId="2" fillId="2" borderId="5" xfId="3" applyNumberFormat="1" applyFont="1" applyFill="1" applyBorder="1"/>
    <xf numFmtId="167" fontId="2" fillId="2" borderId="0" xfId="3" applyNumberFormat="1" applyFont="1" applyFill="1" applyBorder="1"/>
    <xf numFmtId="167" fontId="2" fillId="2" borderId="0" xfId="3" applyNumberFormat="1" applyFont="1" applyFill="1" applyBorder="1" applyAlignment="1"/>
    <xf numFmtId="0" fontId="4" fillId="0" borderId="0" xfId="0" applyFont="1" applyAlignment="1">
      <alignment horizontal="left" indent="2"/>
    </xf>
    <xf numFmtId="176" fontId="12" fillId="0" borderId="0" xfId="1" applyNumberFormat="1" applyFont="1" applyAlignment="1">
      <alignment vertical="center"/>
    </xf>
    <xf numFmtId="166" fontId="12" fillId="2" borderId="0" xfId="1" applyNumberFormat="1" applyFont="1" applyFill="1" applyBorder="1" applyAlignment="1">
      <alignment vertical="center"/>
    </xf>
    <xf numFmtId="171" fontId="12" fillId="2" borderId="0" xfId="1" applyNumberFormat="1" applyFont="1" applyFill="1" applyBorder="1"/>
    <xf numFmtId="168" fontId="12" fillId="2" borderId="0" xfId="1" applyNumberFormat="1" applyFont="1" applyFill="1"/>
    <xf numFmtId="166" fontId="12" fillId="2" borderId="5" xfId="1" applyNumberFormat="1" applyFont="1" applyFill="1" applyBorder="1" applyAlignment="1">
      <alignment vertical="center"/>
    </xf>
    <xf numFmtId="9" fontId="12" fillId="2" borderId="0" xfId="5" applyFont="1" applyFill="1" applyAlignment="1">
      <alignment vertical="center"/>
    </xf>
    <xf numFmtId="167" fontId="2" fillId="2" borderId="0" xfId="0" applyNumberFormat="1" applyFont="1" applyFill="1"/>
    <xf numFmtId="171" fontId="2" fillId="2" borderId="0" xfId="1" applyNumberFormat="1" applyFont="1" applyFill="1" applyBorder="1"/>
    <xf numFmtId="171" fontId="2" fillId="2" borderId="0" xfId="1" applyNumberFormat="1" applyFont="1" applyFill="1"/>
    <xf numFmtId="168" fontId="2" fillId="2" borderId="0" xfId="1" applyNumberFormat="1" applyFont="1" applyFill="1"/>
    <xf numFmtId="9" fontId="2" fillId="2" borderId="0" xfId="5" applyFont="1" applyFill="1"/>
    <xf numFmtId="167" fontId="12" fillId="2" borderId="0" xfId="3" applyNumberFormat="1" applyFont="1" applyFill="1" applyBorder="1" applyAlignment="1"/>
    <xf numFmtId="167" fontId="12" fillId="2" borderId="0" xfId="0" applyNumberFormat="1" applyFont="1" applyFill="1"/>
    <xf numFmtId="167" fontId="12" fillId="2" borderId="0" xfId="3" applyNumberFormat="1" applyFont="1" applyFill="1"/>
    <xf numFmtId="173" fontId="4" fillId="2" borderId="5" xfId="0" applyNumberFormat="1" applyFont="1" applyFill="1" applyBorder="1"/>
    <xf numFmtId="167" fontId="2" fillId="2" borderId="9" xfId="3" applyNumberFormat="1" applyFont="1" applyFill="1" applyBorder="1"/>
    <xf numFmtId="171" fontId="2" fillId="2" borderId="9" xfId="1" applyNumberFormat="1" applyFont="1" applyFill="1" applyBorder="1"/>
    <xf numFmtId="168" fontId="2" fillId="2" borderId="9" xfId="1" applyNumberFormat="1" applyFont="1" applyFill="1" applyBorder="1"/>
    <xf numFmtId="0" fontId="4" fillId="2" borderId="6" xfId="0" applyFont="1" applyFill="1" applyBorder="1"/>
    <xf numFmtId="43" fontId="3" fillId="2" borderId="7" xfId="1" applyFont="1" applyFill="1" applyBorder="1"/>
    <xf numFmtId="0" fontId="3" fillId="2" borderId="8" xfId="0" applyFont="1" applyFill="1" applyBorder="1"/>
    <xf numFmtId="43" fontId="5" fillId="2" borderId="0" xfId="0" applyNumberFormat="1" applyFont="1" applyFill="1" applyAlignment="1">
      <alignment horizontal="right"/>
    </xf>
    <xf numFmtId="164" fontId="5" fillId="2" borderId="0" xfId="0" applyNumberFormat="1" applyFont="1" applyFill="1" applyAlignment="1">
      <alignment horizontal="right"/>
    </xf>
    <xf numFmtId="43" fontId="4" fillId="2" borderId="0" xfId="0" applyNumberFormat="1" applyFont="1" applyFill="1"/>
    <xf numFmtId="177" fontId="5" fillId="2" borderId="0" xfId="0" applyNumberFormat="1" applyFont="1" applyFill="1" applyAlignment="1">
      <alignment horizontal="right"/>
    </xf>
    <xf numFmtId="44" fontId="4" fillId="0" borderId="0" xfId="2" applyFont="1"/>
    <xf numFmtId="0" fontId="5" fillId="2" borderId="0" xfId="0" applyFont="1" applyFill="1" applyAlignment="1">
      <alignment horizontal="right"/>
    </xf>
    <xf numFmtId="9" fontId="5" fillId="2" borderId="0" xfId="5" applyFont="1" applyFill="1" applyAlignment="1">
      <alignment horizontal="right"/>
    </xf>
    <xf numFmtId="43" fontId="4" fillId="0" borderId="0" xfId="0" applyNumberFormat="1" applyFont="1"/>
    <xf numFmtId="0" fontId="5" fillId="0" borderId="0" xfId="0" applyFont="1" applyAlignment="1">
      <alignment horizontal="right"/>
    </xf>
    <xf numFmtId="43" fontId="5" fillId="0" borderId="0" xfId="0" applyNumberFormat="1" applyFont="1" applyAlignment="1">
      <alignment horizontal="right"/>
    </xf>
    <xf numFmtId="9" fontId="5" fillId="0" borderId="0" xfId="5" applyFont="1" applyAlignment="1">
      <alignment horizontal="right"/>
    </xf>
    <xf numFmtId="44" fontId="5" fillId="0" borderId="0" xfId="2" applyFont="1" applyAlignment="1">
      <alignment horizontal="right"/>
    </xf>
    <xf numFmtId="164" fontId="5" fillId="0" borderId="0" xfId="0" applyNumberFormat="1" applyFont="1" applyAlignment="1">
      <alignment horizontal="right"/>
    </xf>
    <xf numFmtId="6" fontId="5" fillId="0" borderId="0" xfId="0" applyNumberFormat="1" applyFont="1" applyAlignment="1">
      <alignment horizontal="right"/>
    </xf>
    <xf numFmtId="166" fontId="4" fillId="0" borderId="0" xfId="0" applyNumberFormat="1" applyFont="1"/>
    <xf numFmtId="0" fontId="4" fillId="0" borderId="0" xfId="0" applyFont="1" applyAlignment="1">
      <alignment wrapText="1"/>
    </xf>
    <xf numFmtId="9" fontId="4" fillId="0" borderId="0" xfId="5" applyFont="1"/>
    <xf numFmtId="44" fontId="4" fillId="0" borderId="0" xfId="0" applyNumberFormat="1" applyFont="1"/>
    <xf numFmtId="0" fontId="3" fillId="2" borderId="2" xfId="0" applyFont="1" applyFill="1" applyBorder="1"/>
    <xf numFmtId="0" fontId="12" fillId="2" borderId="0" xfId="0" applyFont="1" applyFill="1"/>
    <xf numFmtId="166" fontId="12" fillId="2" borderId="0" xfId="1" applyNumberFormat="1" applyFont="1" applyFill="1" applyAlignment="1">
      <alignment vertical="center"/>
    </xf>
    <xf numFmtId="166" fontId="12" fillId="0" borderId="0" xfId="1" applyNumberFormat="1" applyFont="1" applyFill="1" applyAlignment="1">
      <alignment vertical="center"/>
    </xf>
    <xf numFmtId="166" fontId="2" fillId="2" borderId="0" xfId="1" applyNumberFormat="1" applyFont="1" applyFill="1" applyBorder="1"/>
    <xf numFmtId="166" fontId="12" fillId="2" borderId="0" xfId="1" applyNumberFormat="1" applyFont="1" applyFill="1" applyBorder="1" applyAlignment="1">
      <alignment horizontal="center"/>
    </xf>
    <xf numFmtId="166" fontId="12" fillId="2" borderId="0" xfId="1" applyNumberFormat="1" applyFont="1" applyFill="1" applyAlignment="1">
      <alignment horizontal="center"/>
    </xf>
    <xf numFmtId="164" fontId="12" fillId="0" borderId="0" xfId="0" applyNumberFormat="1" applyFont="1" applyAlignment="1">
      <alignment horizontal="center"/>
    </xf>
    <xf numFmtId="168" fontId="12" fillId="2" borderId="0" xfId="1" applyNumberFormat="1" applyFont="1" applyFill="1" applyBorder="1" applyAlignment="1">
      <alignment horizontal="center"/>
    </xf>
    <xf numFmtId="173" fontId="12" fillId="0" borderId="0" xfId="1" applyNumberFormat="1" applyFont="1" applyFill="1" applyAlignment="1">
      <alignment horizontal="center"/>
    </xf>
    <xf numFmtId="173" fontId="12" fillId="2" borderId="0" xfId="1" applyNumberFormat="1" applyFont="1" applyFill="1" applyAlignment="1">
      <alignment horizontal="center"/>
    </xf>
    <xf numFmtId="166" fontId="12" fillId="0" borderId="0" xfId="1" applyNumberFormat="1" applyFont="1" applyFill="1" applyAlignment="1">
      <alignment horizontal="center"/>
    </xf>
    <xf numFmtId="169" fontId="10" fillId="2" borderId="0" xfId="0" applyNumberFormat="1" applyFont="1" applyFill="1" applyAlignment="1">
      <alignment horizontal="left" vertical="center"/>
    </xf>
    <xf numFmtId="166" fontId="2" fillId="2" borderId="10" xfId="1" applyNumberFormat="1" applyFont="1" applyFill="1" applyBorder="1" applyAlignment="1">
      <alignment vertical="center"/>
    </xf>
    <xf numFmtId="164" fontId="2" fillId="0" borderId="0" xfId="0" applyNumberFormat="1" applyFont="1" applyAlignment="1">
      <alignment horizontal="center"/>
    </xf>
    <xf numFmtId="166" fontId="2" fillId="2" borderId="0" xfId="1" applyNumberFormat="1" applyFont="1" applyFill="1" applyBorder="1" applyAlignment="1">
      <alignment vertical="center"/>
    </xf>
    <xf numFmtId="168" fontId="2" fillId="2" borderId="0" xfId="1" applyNumberFormat="1" applyFont="1" applyFill="1" applyBorder="1" applyAlignment="1">
      <alignment horizontal="center"/>
    </xf>
    <xf numFmtId="166" fontId="2" fillId="2" borderId="2" xfId="1" applyNumberFormat="1" applyFont="1" applyFill="1" applyBorder="1" applyAlignment="1">
      <alignment vertical="center"/>
    </xf>
    <xf numFmtId="0" fontId="4" fillId="2" borderId="7" xfId="0" applyFont="1" applyFill="1" applyBorder="1"/>
    <xf numFmtId="170" fontId="4" fillId="2" borderId="7" xfId="1" applyNumberFormat="1" applyFont="1" applyFill="1" applyBorder="1"/>
    <xf numFmtId="172" fontId="4" fillId="0" borderId="0" xfId="0" applyNumberFormat="1" applyFont="1"/>
    <xf numFmtId="0" fontId="15" fillId="2" borderId="0" xfId="0" applyFont="1" applyFill="1"/>
    <xf numFmtId="0" fontId="14" fillId="3" borderId="0" xfId="0" applyFont="1" applyFill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3" fillId="2" borderId="0" xfId="0" quotePrefix="1" applyFont="1" applyFill="1" applyAlignment="1">
      <alignment horizontal="center"/>
    </xf>
    <xf numFmtId="164" fontId="4" fillId="2" borderId="0" xfId="1" applyNumberFormat="1" applyFont="1" applyFill="1" applyBorder="1" applyAlignment="1">
      <alignment horizontal="center"/>
    </xf>
    <xf numFmtId="164" fontId="12" fillId="2" borderId="0" xfId="1" applyNumberFormat="1" applyFont="1" applyFill="1" applyBorder="1" applyAlignment="1">
      <alignment horizontal="center"/>
    </xf>
    <xf numFmtId="166" fontId="12" fillId="2" borderId="0" xfId="1" applyNumberFormat="1" applyFont="1" applyFill="1" applyBorder="1"/>
    <xf numFmtId="173" fontId="12" fillId="2" borderId="0" xfId="1" applyNumberFormat="1" applyFont="1" applyFill="1" applyAlignment="1">
      <alignment vertical="center"/>
    </xf>
    <xf numFmtId="166" fontId="4" fillId="2" borderId="0" xfId="0" applyNumberFormat="1" applyFont="1" applyFill="1"/>
    <xf numFmtId="166" fontId="2" fillId="2" borderId="2" xfId="1" applyNumberFormat="1" applyFont="1" applyFill="1" applyBorder="1"/>
    <xf numFmtId="164" fontId="3" fillId="2" borderId="0" xfId="1" applyNumberFormat="1" applyFont="1" applyFill="1" applyBorder="1"/>
    <xf numFmtId="166" fontId="2" fillId="2" borderId="0" xfId="1" applyNumberFormat="1" applyFont="1" applyFill="1" applyBorder="1" applyAlignment="1">
      <alignment horizontal="left"/>
    </xf>
    <xf numFmtId="166" fontId="12" fillId="2" borderId="7" xfId="1" applyNumberFormat="1" applyFont="1" applyFill="1" applyBorder="1"/>
    <xf numFmtId="166" fontId="2" fillId="2" borderId="9" xfId="1" applyNumberFormat="1" applyFont="1" applyFill="1" applyBorder="1" applyAlignment="1">
      <alignment vertical="center"/>
    </xf>
    <xf numFmtId="166" fontId="2" fillId="2" borderId="9" xfId="1" applyNumberFormat="1" applyFont="1" applyFill="1" applyBorder="1"/>
    <xf numFmtId="164" fontId="4" fillId="2" borderId="0" xfId="1" applyNumberFormat="1" applyFont="1" applyFill="1" applyBorder="1"/>
    <xf numFmtId="0" fontId="4" fillId="2" borderId="7" xfId="0" applyFont="1" applyFill="1" applyBorder="1" applyAlignment="1">
      <alignment horizontal="center"/>
    </xf>
    <xf numFmtId="164" fontId="4" fillId="2" borderId="0" xfId="0" applyNumberFormat="1" applyFont="1" applyFill="1"/>
    <xf numFmtId="166" fontId="12" fillId="2" borderId="0" xfId="1" applyNumberFormat="1" applyFont="1" applyFill="1" applyBorder="1" applyAlignment="1">
      <alignment horizontal="center" vertical="center"/>
    </xf>
    <xf numFmtId="44" fontId="4" fillId="2" borderId="0" xfId="2" applyFont="1" applyFill="1"/>
    <xf numFmtId="44" fontId="4" fillId="2" borderId="0" xfId="0" applyNumberFormat="1" applyFont="1" applyFill="1"/>
    <xf numFmtId="166" fontId="2" fillId="2" borderId="10" xfId="1" applyNumberFormat="1" applyFont="1" applyFill="1" applyBorder="1" applyAlignment="1">
      <alignment horizontal="center"/>
    </xf>
    <xf numFmtId="168" fontId="2" fillId="2" borderId="10" xfId="1" applyNumberFormat="1" applyFont="1" applyFill="1" applyBorder="1" applyAlignment="1">
      <alignment horizontal="center"/>
    </xf>
    <xf numFmtId="166" fontId="2" fillId="2" borderId="0" xfId="1" applyNumberFormat="1" applyFont="1" applyFill="1"/>
    <xf numFmtId="0" fontId="2" fillId="5" borderId="0" xfId="0" applyFont="1" applyFill="1" applyAlignment="1">
      <alignment horizontal="center" vertical="center" wrapText="1"/>
    </xf>
    <xf numFmtId="0" fontId="5" fillId="0" borderId="0" xfId="0" applyFont="1" applyAlignment="1">
      <alignment horizontal="left" vertical="top" wrapText="1"/>
    </xf>
    <xf numFmtId="0" fontId="3" fillId="2" borderId="0" xfId="0" applyFont="1" applyFill="1" applyAlignment="1">
      <alignment horizontal="center"/>
    </xf>
    <xf numFmtId="0" fontId="10" fillId="5" borderId="0" xfId="0" applyFont="1" applyFill="1" applyAlignment="1">
      <alignment horizontal="center" vertical="center" wrapText="1"/>
    </xf>
  </cellXfs>
  <cellStyles count="11">
    <cellStyle name="Comma" xfId="1" builtinId="3"/>
    <cellStyle name="Comma 2" xfId="3" xr:uid="{49DD5853-54BF-48FF-80AA-07A213C27CF2}"/>
    <cellStyle name="Comma 3" xfId="8" xr:uid="{49C18B8C-2F87-4FBA-9A61-D80B1489193E}"/>
    <cellStyle name="Currency" xfId="2" builtinId="4"/>
    <cellStyle name="Currency 2" xfId="10" xr:uid="{3A3717B2-AD57-493B-9A46-47205C185679}"/>
    <cellStyle name="Normal" xfId="0" builtinId="0"/>
    <cellStyle name="Normal 2" xfId="7" xr:uid="{F1656F4F-2DFB-4347-BDDA-FB55AF9B08EC}"/>
    <cellStyle name="Percent" xfId="5" builtinId="5"/>
    <cellStyle name="Percent 11" xfId="4" xr:uid="{777E6125-EC33-40F6-89CD-BCA6F4FF215D}"/>
    <cellStyle name="Percent 11 2" xfId="6" xr:uid="{ABCC25A6-0B80-49C6-8CB2-8E993885BFD5}"/>
    <cellStyle name="Percent 2" xfId="9" xr:uid="{2C6340B2-BE11-4FE7-9E22-1B62FC659DFE}"/>
  </cellStyles>
  <dxfs count="0"/>
  <tableStyles count="0" defaultTableStyle="TableStyleMedium2" defaultPivotStyle="PivotStyleLight16"/>
  <colors>
    <mruColors>
      <color rgb="FF0000FF"/>
      <color rgb="FFFFFF99"/>
      <color rgb="FF008000"/>
      <color rgb="FFFF66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7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gerardgil/Library/Group%20Containers/UBF8T346G9.Office/User%20Content.localized/Startup.localized/Excel/doug/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FEGP/15.09.15%20FEGP%20Model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mendelsohn/AppData/Local/Microsoft/Windows/Temporary%20Internet%20Files/Content.Outlook/4SEOQH2Z/FEGP%20Extended%20Model%20vDraft_TRS%20Proj.%20Update_v.7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AA/AppData/Local/Microsoft/Windows/Temporary%20Internet%20Files/Content.Outlook/88W8Z6T4/15%2009%2018%20FEGP%20Creditor%20Model%20v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William%20Fornia/Documents/Clients/Puerto%20Rico%20ERS/FiscalPlan/Puerto%20Rico/Pensions%20(16.08.31)/16.10.03%20Hend%20ERS%20TRS%20JRS%20Updat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eals\Puerto%20Rico\Analysis\FEGP\Creditor%20Model\Extended%20Creditor%20Model\16.03.14%20FEGP%20Extended%20Model%20vDraft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\Infrastructure\Infrastructure%201-5-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RANS/COMPS/Bloomberg/Infrastructure/Infrastructure%201-5-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%20v2\Laidlaw\5-13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\BrianD\Warehouse%20Expense%20Report\Updated%20Network%20QTRLY%20Forecast%20Comparison%20FY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stiles/AppData/Local/Microsoft/Windows/Temporary%20Internet%20Files/Content.Outlook/R0DLWUM7/16.01.21%20FEGP%20Extended%20Model%20vDraft7_90%25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SD\MUNI_S\P_RICO\HIGHWAYS\Debt\HTA%20Debt%20Databas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RAD/AppData/Local/Microsoft/Windows/INetCache/Content.Outlook/IQKIELG9/20170407_Cash%20Flow%202016-17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Budget%20Planning/FEGP%20GF%20Analysis/17_03_11%20FEGP%20GF%20Budget_v1%20(Roth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FEGP/FEGP%20September%20Update/161013%20FEGP%20PPT%20Schedules_v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ZARIFJ~1/AppData/Local/Temp/notes1A0263/FY18%20Liquidity%20Plan_17080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ocuments%20and%20Settings/hmelendez/My%20Documents/0111336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meDrives\BazzyB\Desktop\PR\Estado%20debt%20model%20(INTERNA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weinbergl\AppData\Local\Microsoft\Windows\Temporary%20Internet%20Files\Content.Outlook\H0GBOCL0\614219_36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stiles\AppData\Local\Microsoft\Windows\Temporary%20Internet%20Files\Content.Outlook\R0DLWUM7\16_02_18%20NPV%20Spreadsheet%20-%20v2%20(4).xlsx" TargetMode="External"/></Relationships>
</file>

<file path=xl/externalLinks/_rels/externalLink29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quantaservices.sharepoint.com/sites/LUMA/REG/DepartmentWorkspace/FY%202025/7._Budget%20Amendments%20or%20Reallocations/2025-03-31_LUMA_FY2025_Budget_Amendment/Support-Updated/Budget%20Reallocation%20Schedules%20&amp;%20Rationale%20(O&amp;M%20and%20NFC).xlsx" TargetMode="External"/><Relationship Id="rId2" Type="http://schemas.microsoft.com/office/2019/04/relationships/externalLinkLongPath" Target="https://quantaservices.sharepoint.com/sites/LUMA/REG/DepartmentWorkspace/FY%202025/7._Budget%20Amendments%20or%20Reallocations/2025-03-31_LUMA_FY2025_Budget_Amendment/Support-Updated/Budget%20Reallocation%20Schedules%20&amp;%20Rationale%20(O&amp;M%20and%20NFC).xlsx?870A3DAB" TargetMode="External"/><Relationship Id="rId1" Type="http://schemas.openxmlformats.org/officeDocument/2006/relationships/externalLinkPath" Target="file:///\\870A3DAB\Budget%20Reallocation%20Schedules%20&amp;%20Rationale%20(O&amp;M%20and%20NFC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als/Puerto%20Rico/Analysis/FEGP/Creditor%20Model/Miscellaneous/Reserve%20Analysis/15.12.07%20Reserve%20Analysis%20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Debt%20Models/GDB/Debt%20Summary/Project%20Renaissance%20-%20GDB%20Outstanding%20Debt%20Summary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Liquidity/HTA/Waterfall%20Analysis/July%202015/15.05.22%20HTA%20&amp;%20PRIFA%20Waterfall%20Analysis%20v12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s://quantaservices.sharepoint.com/sites/LUMA/REG/LPRRegulatory/Tariffs%20%20Budgets/1._Budget_&amp;_SRP_Dockets/NEPR-MI-2021-0004_(Initial_Budgets)/2024-07-16_LUMA_Request%20for%20FY25%20Budget%20Reconsideration/15.12.18%20Superbond%20Scenarios%20v2.xlsx?B2B2197F" TargetMode="External"/><Relationship Id="rId1" Type="http://schemas.openxmlformats.org/officeDocument/2006/relationships/externalLinkPath" Target="file:///\\B2B2197F\15.12.18%20Superbond%20Scenarios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eals\Puerto%20Rico\Analysis\FEGP\Creditor%20Model\Extended%20Creditor%20Model\_Archive\16.02.03%20FEGP%20Extended%20Model%20vDraft11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https://quantaservices.sharepoint.com/sites/LUMA/REG/LPRRegulatory/Tariffs%20%20Budgets/1._Budget_&amp;_SRP_Dockets/NEPR-MI-2021-0004_(Initial_Budgets)/2024-07-16_LUMA_Request%20for%20FY25%20Budget%20Reconsideration/15.11.08%20FEGP%20Superbond%20Analysis%20v2.xlsx?B2B2197F" TargetMode="External"/><Relationship Id="rId1" Type="http://schemas.openxmlformats.org/officeDocument/2006/relationships/externalLinkPath" Target="file:///\\B2B2197F\15.11.08%20FEGP%20Superbond%20Analysis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CIP"/>
      <sheetName val="Cash Flow"/>
      <sheetName val="DL"/>
      <sheetName val="IBES"/>
      <sheetName val="Model"/>
      <sheetName val="Value-A"/>
      <sheetName val="variables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Annual"/>
      <sheetName val="RD"/>
      <sheetName val="Input Income Statement"/>
      <sheetName val="Qtrly P&amp;L and BalSheet"/>
      <sheetName val="MERGER"/>
      <sheetName val="Assumptions"/>
      <sheetName val="GT"/>
      <sheetName val="3Q05 Variance"/>
      <sheetName val="P&amp;L"/>
      <sheetName val="A"/>
      <sheetName val="Reserve"/>
      <sheetName val="Scenario"/>
      <sheetName val="Ratings"/>
      <sheetName val="synthgraph"/>
      <sheetName val="Ex3"/>
      <sheetName val="MW ROE Analyzer"/>
      <sheetName val="New RGM"/>
      <sheetName val="Master"/>
      <sheetName val="model &amp; valuation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CF &amp;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GP Outputs&gt;"/>
      <sheetName val="Sum 1"/>
      <sheetName val="Sum 2"/>
      <sheetName val="Sum 3"/>
      <sheetName val="Initiatives"/>
      <sheetName val="Cover"/>
      <sheetName val="Millstein Disclaimer"/>
      <sheetName val="TOC"/>
      <sheetName val="Assumptions&gt;"/>
      <sheetName val="Key Driver Assumptions"/>
      <sheetName val="Open Issues"/>
      <sheetName val="Model Outputs&gt;"/>
      <sheetName val="Summary"/>
      <sheetName val="Footnotes"/>
      <sheetName val="Debt Service Summary"/>
      <sheetName val="Bridges&gt;"/>
      <sheetName val="Revised Bridge to Krueger"/>
      <sheetName val="Bridge to vFinal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omp Units Check"/>
      <sheetName val="CapEx"/>
      <sheetName val="Fed Programs"/>
      <sheetName val="Retirement"/>
      <sheetName val="Projection_ERS"/>
      <sheetName val="Projection_TRS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CTF CFs"/>
      <sheetName val="UPR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ASA"/>
      <sheetName val="PREPA"/>
      <sheetName val="PRIFA"/>
      <sheetName val="UPR"/>
      <sheetName val="PFC"/>
      <sheetName val="PRCCDA"/>
      <sheetName val="PRIDCO"/>
      <sheetName val="CTF"/>
      <sheetName val="ERS"/>
      <sheetName val="GSA"/>
      <sheetName val="COFINA Timing Support"/>
      <sheetName val="Appendix - Krueger Tables&gt;"/>
      <sheetName val="RST1"/>
      <sheetName val="RST2"/>
      <sheetName val="RST3"/>
      <sheetName val="Consolidated Govt MT"/>
      <sheetName val="DSA 2013-25 meas sep"/>
      <sheetName val="Appendix - V2A&gt;"/>
      <sheetName val="Appendix - Law 154&gt;"/>
      <sheetName val="Law 154"/>
      <sheetName val="Appendix - PRIDCO and CCDA&gt;"/>
      <sheetName val="PRIDCO CFs"/>
      <sheetName val="PRCCDA CFs"/>
      <sheetName val="Appendix - FTI&gt;"/>
      <sheetName val="HTA CFs_FTI"/>
      <sheetName val="Appendix - GF Revenue&gt;"/>
      <sheetName val="FY2016"/>
      <sheetName val="JunioYTD_2014-15"/>
      <sheetName val="Graveyard&gt;"/>
      <sheetName val="Old GAP Bridge"/>
      <sheetName val="Old Bridge to Krueger"/>
      <sheetName val="GDB Princip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PBA"/>
      <sheetName val="GDB"/>
      <sheetName val="HT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rowth Bond Latest&gt;"/>
      <sheetName val="Vertical"/>
      <sheetName val="CVR Based on Citi Run"/>
      <sheetName val="GB Model - Latest"/>
      <sheetName val="Graph"/>
      <sheetName val="GO Proposal"/>
      <sheetName val="85.85.70 Sum2"/>
      <sheetName val="85.85.70 DS2"/>
      <sheetName val="Growth Bond Prior&gt;"/>
      <sheetName val="GB Model"/>
      <sheetName val="GB Output"/>
      <sheetName val="85.85.70 w PIK Sum"/>
      <sheetName val="85.85.70 w PIK DS"/>
      <sheetName val="SUT Modelling&gt;"/>
      <sheetName val="SUTVAT w PF DS"/>
      <sheetName val="SUTVAT"/>
      <sheetName val="Sheet1"/>
      <sheetName val="5Yr SUT_B2BGrowth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ERS Rebuild_Active"/>
      <sheetName val="AUCs"/>
      <sheetName val="Payroll"/>
      <sheetName val="Original Sum&gt;"/>
      <sheetName val="Public Summary"/>
      <sheetName val="Debt OS&gt;"/>
      <sheetName val="Debt OS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PFC Payments"/>
      <sheetName val="Subsidies"/>
      <sheetName val="Incr. BB"/>
      <sheetName val="CN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Retirement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GF Revenue FY2016"/>
      <sheetName val="HTA CFs_FTI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 Items&gt;"/>
      <sheetName val="Detailed Bridge"/>
      <sheetName val="GF Budget Summary Variance"/>
      <sheetName val="GF Rev 2017 Variance"/>
      <sheetName val="Expense Variance"/>
      <sheetName val="Deposits Variance"/>
      <sheetName val="Detailed Bridge from FEGP 2"/>
      <sheetName val="Cover"/>
      <sheetName val="Key Driver Assumptions"/>
      <sheetName val="Disclaimer"/>
      <sheetName val="Model Outputs&gt;"/>
      <sheetName val="Summary by Source"/>
      <sheetName val="Summary"/>
      <sheetName val="Debt Service Summary"/>
      <sheetName val="Footnotes"/>
      <sheetName val="Measures Detail"/>
      <sheetName val="Revenues&gt;"/>
      <sheetName val="GF Revenue"/>
      <sheetName val="GDB Portfolio"/>
      <sheetName val="SUT VAT Build"/>
      <sheetName val="Federal Transfers"/>
      <sheetName val="Cigarettes"/>
      <sheetName val="Expenditures&gt;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Tourism CFs"/>
      <sheetName val="UPR CFs"/>
      <sheetName val="PBA CFs"/>
      <sheetName val="HTA CFs"/>
      <sheetName val="HTA CFs_Mgmt"/>
      <sheetName val="HTA_Freyre Projections"/>
      <sheetName val="Freyre Projections"/>
      <sheetName val="FY Revenues (Old Freyre)"/>
      <sheetName val="CY Revenues (Old Freyre)"/>
      <sheetName val="Petroleum Forecast&gt;"/>
      <sheetName val="PET BANs Schedule"/>
      <sheetName val="Cusip Debt Schedules&gt;"/>
      <sheetName val="COFINA"/>
      <sheetName val="GO"/>
      <sheetName val="GDB"/>
      <sheetName val="PBA"/>
      <sheetName val="PRIFA"/>
      <sheetName val="UPR"/>
      <sheetName val="PFC"/>
      <sheetName val="PRCCDA"/>
      <sheetName val="PRIDCO"/>
      <sheetName val="HTA"/>
      <sheetName val="ERS"/>
      <sheetName val="GSA"/>
      <sheetName val="COFINA Timing Support"/>
      <sheetName val="GO Notes"/>
      <sheetName val="Non-FEGP DS =&gt;"/>
      <sheetName val="APLA-POA"/>
      <sheetName val="PRASA"/>
      <sheetName val="MFA"/>
      <sheetName val="HFA"/>
      <sheetName val="CIQ_LinkingNames"/>
      <sheetName val="CTF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Split"/>
      <sheetName val="CONWAY"/>
      <sheetName val="NEW"/>
      <sheetName val="GF Budget"/>
      <sheetName val="ERS Rebuild_Active"/>
      <sheetName val="AUCs"/>
      <sheetName val="Payroll"/>
      <sheetName val="Retirement"/>
      <sheetName val="JRS Projections"/>
      <sheetName val="Projection_TRS NEW"/>
      <sheetName val="Original Sum&gt;"/>
      <sheetName val="Public Summary"/>
      <sheetName val="Appendix&gt;"/>
      <sheetName val="5Yr SUT_B2BGrowth"/>
      <sheetName val="Law 154"/>
      <sheetName val="PRCCDA CFs_Mgmt"/>
      <sheetName val="PRIDCO CFs_Mgmt NEW"/>
      <sheetName val="PRIDCO CFs_Mgmt OLD"/>
      <sheetName val="ERS Model Reconciliation"/>
      <sheetName val="Other Analyses=&gt;&gt;"/>
      <sheetName val="General Fund"/>
      <sheetName val="Projection Detail"/>
      <sheetName val="PBA Resolutions"/>
      <sheetName val="Jan 2017&gt;"/>
      <sheetName val="Jan 2017"/>
      <sheetName val="Jan 2017 Detail"/>
      <sheetName val="Jan 2017 Balance"/>
      <sheetName val="DS Amortization"/>
      <sheetName val="Intro Material"/>
      <sheetName val="PRIFA Amortization"/>
      <sheetName val="Jan 2017 FEGP Debt"/>
      <sheetName val="MPPD Analysis =&gt;"/>
      <sheetName val="CB &amp; MPPD Dist. Summary"/>
      <sheetName val="CB &amp; MPPD Dist. Analysis"/>
      <sheetName val="MPPD Backup&gt;"/>
      <sheetName val="July 1 GO DS"/>
      <sheetName val="PBA July 1 Backup"/>
      <sheetName val="GDB 2013B-1"/>
      <sheetName val="GO Cusip Backup"/>
      <sheetName val="Graveyard =&gt;"/>
      <sheetName val="HTA CFs_FTI"/>
      <sheetName val="PRASA DS"/>
      <sheetName val="SUT VAT Build (Old)"/>
      <sheetName val="Projection_TRS OLD"/>
      <sheetName val="UPR 10 YR FAP REV ONLY OLD"/>
      <sheetName val="Gov Presentation-&gt;"/>
      <sheetName val="Bridge from 6-19 Offer"/>
      <sheetName val="GF Budget Expense Variance"/>
      <sheetName val="Revenue Variance"/>
      <sheetName val="GF Rev Variance"/>
      <sheetName val="HTA PRIFA Roll"/>
      <sheetName val="Gap Table"/>
      <sheetName val="Adjusted Revenues"/>
      <sheetName val="Exchange Cash Flows"/>
      <sheetName val="DS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 Local Sum2"/>
      <sheetName val="No Local DS2"/>
      <sheetName val="No Local CAB &amp; CVR"/>
      <sheetName val="CAB No Local"/>
      <sheetName val="CVR No Local"/>
      <sheetName val="Orig Proposal&gt;"/>
      <sheetName val="Proposal DS"/>
      <sheetName val="Proposal CVR"/>
      <sheetName val="Support XO Analysis&gt;"/>
      <sheetName val="FY16 DS Addback"/>
      <sheetName val="ABT"/>
      <sheetName val="Proposals&gt;"/>
      <sheetName val="Balances"/>
      <sheetName val="Proposals"/>
      <sheetName val="Haircut + Rates"/>
      <sheetName val="Reconciliations&gt;"/>
      <sheetName val="Budget w Measures"/>
      <sheetName val="Expense Measures"/>
      <sheetName val="CM CU Bacukp"/>
      <sheetName val="General Fund"/>
      <sheetName val="Milliman Analysis&gt;"/>
      <sheetName val="Original AUC"/>
      <sheetName val="Updated AUC"/>
      <sheetName val="Choose AUC"/>
      <sheetName val="Projection_ERS"/>
      <sheetName val="AUC Liq. Adj."/>
      <sheetName val="Liquidity Adj."/>
      <sheetName val="Asset Roll - Milliman"/>
      <sheetName val="Asset Roll - Active Letter"/>
      <sheetName val="Asset Roll - Hybrid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Payroll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NewCo CFs&gt;"/>
      <sheetName val="NewCo"/>
      <sheetName val="NewCo CFs2"/>
      <sheetName val="Original Sum&gt;"/>
      <sheetName val="Public Summary"/>
      <sheetName val="Accretion&gt;"/>
      <sheetName val="Bridge"/>
      <sheetName val="Big and Little 9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AUCs"/>
      <sheetName val="Jim"/>
      <sheetName val="MB"/>
      <sheetName val="Bridge City"/>
      <sheetName val="Subsidies"/>
      <sheetName val="Adjusted Revenue"/>
      <sheetName val="IMF"/>
      <sheetName val="Buckfire Data&gt;"/>
      <sheetName val="Zero Growth_Data"/>
      <sheetName val="FEGP Base_Data"/>
      <sheetName val="FEGP High_Data"/>
      <sheetName val="GO Moratorium_simple"/>
      <sheetName val="Adj. Rev"/>
      <sheetName val="Measures Var"/>
      <sheetName val="Treas Graphs"/>
      <sheetName val="BB Capacity"/>
      <sheetName val="CVR Payments"/>
      <sheetName val="Ten Year Gaps"/>
      <sheetName val="Incr. BB"/>
      <sheetName val="Analysis"/>
      <sheetName val="No_Local_Sum2"/>
      <sheetName val="No_Local_DS2"/>
      <sheetName val="No_Local_CAB_&amp;_CVR"/>
      <sheetName val="CAB_No_Local"/>
      <sheetName val="CVR_No_Local"/>
      <sheetName val="Orig_Proposal&gt;"/>
      <sheetName val="Proposal_DS"/>
      <sheetName val="Proposal_CVR"/>
      <sheetName val="Support_XO_Analysis&gt;"/>
      <sheetName val="FY16_DS_Addback"/>
      <sheetName val="Haircut_+_Rates"/>
      <sheetName val="Budget_w_Measures"/>
      <sheetName val="Expense_Measures"/>
      <sheetName val="CM_CU_Bacukp"/>
      <sheetName val="General_Fund"/>
      <sheetName val="Milliman_Analysis&gt;"/>
      <sheetName val="Original_AUC"/>
      <sheetName val="Updated_AUC"/>
      <sheetName val="Choose_AUC"/>
      <sheetName val="AUC_Liq__Adj_"/>
      <sheetName val="Liquidity_Adj_"/>
      <sheetName val="Asset_Roll_-_Milliman"/>
      <sheetName val="Asset_Roll_-_Active_Letter"/>
      <sheetName val="Asset_Roll_-_Hybrid"/>
      <sheetName val="Key_Driver_Assumptions"/>
      <sheetName val="Model_Outputs&gt;"/>
      <sheetName val="Debt_Service_Summary"/>
      <sheetName val="Measures_Detail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NewCo_CFs&gt;"/>
      <sheetName val="NewCo_CFs2"/>
      <sheetName val="Original_Sum&gt;"/>
      <sheetName val="Public_Summary"/>
      <sheetName val="Big_and_Little_9"/>
      <sheetName val="Accreted_Par"/>
      <sheetName val="UPR_10_YR_FAP_REV_ONLY"/>
      <sheetName val="Law_154"/>
      <sheetName val="PRCCDA_CFs_Mgmt"/>
      <sheetName val="PRIDCO_CFs_Mgmt"/>
      <sheetName val="HTA_CFs_FTI"/>
      <sheetName val="ERS_Model_Reconciliation"/>
      <sheetName val="Bridge_City"/>
      <sheetName val="Adjusted_Revenue"/>
      <sheetName val="Buckfire_Data&gt;"/>
      <sheetName val="Zero_Growth_Data"/>
      <sheetName val="FEGP_Base_Data"/>
      <sheetName val="FEGP_High_Data"/>
      <sheetName val="GO_Moratorium_simple"/>
      <sheetName val="Adj__Rev"/>
      <sheetName val="Measures_Var"/>
      <sheetName val="Treas_Graphs"/>
      <sheetName val="BB_Capacity"/>
      <sheetName val="CVR_Payments"/>
      <sheetName val="Ten_Year_Gaps"/>
      <sheetName val="Incr__BB"/>
      <sheetName val="No_Local_Sum21"/>
      <sheetName val="No_Local_DS21"/>
      <sheetName val="No_Local_CAB_&amp;_CVR1"/>
      <sheetName val="CAB_No_Local1"/>
      <sheetName val="CVR_No_Local1"/>
      <sheetName val="Orig_Proposal&gt;1"/>
      <sheetName val="Proposal_DS1"/>
      <sheetName val="Proposal_CVR1"/>
      <sheetName val="Support_XO_Analysis&gt;1"/>
      <sheetName val="FY16_DS_Addback1"/>
      <sheetName val="Haircut_+_Rates1"/>
      <sheetName val="Budget_w_Measures1"/>
      <sheetName val="Expense_Measures1"/>
      <sheetName val="CM_CU_Bacukp1"/>
      <sheetName val="General_Fund1"/>
      <sheetName val="Milliman_Analysis&gt;1"/>
      <sheetName val="Original_AUC1"/>
      <sheetName val="Updated_AUC1"/>
      <sheetName val="Choose_AUC1"/>
      <sheetName val="AUC_Liq__Adj_1"/>
      <sheetName val="Liquidity_Adj_1"/>
      <sheetName val="Asset_Roll_-_Milliman1"/>
      <sheetName val="Asset_Roll_-_Active_Letter1"/>
      <sheetName val="Asset_Roll_-_Hybrid1"/>
      <sheetName val="Key_Driver_Assumptions1"/>
      <sheetName val="Model_Outputs&gt;1"/>
      <sheetName val="Debt_Service_Summary1"/>
      <sheetName val="Measures_Detail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NewCo_CFs&gt;1"/>
      <sheetName val="NewCo_CFs21"/>
      <sheetName val="Original_Sum&gt;1"/>
      <sheetName val="Public_Summary1"/>
      <sheetName val="Big_and_Little_91"/>
      <sheetName val="Accreted_Par1"/>
      <sheetName val="UPR_10_YR_FAP_REV_ONLY1"/>
      <sheetName val="Law_1541"/>
      <sheetName val="PRCCDA_CFs_Mgmt1"/>
      <sheetName val="PRIDCO_CFs_Mgmt1"/>
      <sheetName val="HTA_CFs_FTI1"/>
      <sheetName val="ERS_Model_Reconciliation1"/>
      <sheetName val="Bridge_City1"/>
      <sheetName val="Adjusted_Revenue1"/>
      <sheetName val="Buckfire_Data&gt;1"/>
      <sheetName val="Zero_Growth_Data1"/>
      <sheetName val="FEGP_Base_Data1"/>
      <sheetName val="FEGP_High_Data1"/>
      <sheetName val="GO_Moratorium_simple1"/>
      <sheetName val="Adj__Rev1"/>
      <sheetName val="Measures_Var1"/>
      <sheetName val="Treas_Graphs1"/>
      <sheetName val="BB_Capacity1"/>
      <sheetName val="CVR_Payments1"/>
      <sheetName val="Ten_Year_Gaps1"/>
      <sheetName val="Incr__B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  <sheetName val="Trad_Stats1"/>
      <sheetName val="Credit_Stats1"/>
      <sheetName val="Price_Performance1"/>
      <sheetName val="Financial_Summary1"/>
      <sheetName val="Backup_data1"/>
      <sheetName val="Millstein_Outpu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s"/>
      <sheetName val="Price Performance"/>
      <sheetName val="Trad Stats"/>
      <sheetName val="Sheet1"/>
      <sheetName val="Download Sheet"/>
      <sheetName val="Backup data"/>
      <sheetName val="SAP P&amp;Ls (PC, Dry &amp; Unall)"/>
      <sheetName val="Credit_Stats"/>
      <sheetName val="Price_Performance"/>
      <sheetName val="Trad_Stats"/>
      <sheetName val="Download_Sheet"/>
      <sheetName val="Backup_data"/>
      <sheetName val="SAP_P&amp;Ls_(PC,_Dry_&amp;_Unall)"/>
      <sheetName val="Credit_Stats1"/>
      <sheetName val="Price_Performance1"/>
      <sheetName val="Trad_Stats1"/>
      <sheetName val="Download_Sheet1"/>
      <sheetName val="Backup_data1"/>
      <sheetName val="SAP_P&amp;Ls_(PC,_Dry_&amp;_Unall)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  <sheetName val="Facility_Qtrs"/>
      <sheetName val="Month_8"/>
      <sheetName val="Month_9"/>
      <sheetName val="Month_10"/>
      <sheetName val="Month_11"/>
      <sheetName val="Month_1"/>
      <sheetName val="Facility_Qtrs1"/>
      <sheetName val="Month_81"/>
      <sheetName val="Month_91"/>
      <sheetName val="Month_101"/>
      <sheetName val="Month_111"/>
      <sheetName val="Month_1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Charts"/>
      <sheetName val="Page006A"/>
      <sheetName val="Page008A"/>
      <sheetName val="FEGP Outputs&gt;"/>
      <sheetName val="Various"/>
      <sheetName val="Sens."/>
      <sheetName val="Graphs"/>
      <sheetName val="Sum of Sum"/>
      <sheetName val="GNP"/>
      <sheetName val="Citi Outputs&gt;"/>
      <sheetName val="CVR Based on Citi Run_90%"/>
      <sheetName val="DS Addback"/>
      <sheetName val="Life DS"/>
      <sheetName val="Base Bond and CVR Gaps"/>
      <sheetName val="AG_Nat_90%"/>
      <sheetName val="DS7"/>
      <sheetName val="Split7"/>
      <sheetName val="ABT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Bridges&gt;"/>
      <sheetName val="Bridge to FEGP"/>
      <sheetName val="Output Bridge"/>
      <sheetName val="Rev Bridge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O Jan 1"/>
      <sheetName val="CPI Calc"/>
      <sheetName val="Jan 1 DS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GF Revenue FY2016"/>
      <sheetName val="Retirement"/>
      <sheetName val="Projection_ERS"/>
      <sheetName val="Projection_TRS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  <sheetName val="Existing_Debt_Service_by_Reso1"/>
      <sheetName val="Existing_Debt_Service_by_Serie1"/>
      <sheetName val="Existing_Debt_Profile_by_Reso1"/>
      <sheetName val="Existing_Debt_Profile_by_Serie1"/>
      <sheetName val="2011_P31"/>
      <sheetName val="Download_Sheet1"/>
      <sheetName val="Backup_data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Item Mappings"/>
      <sheetName val="Drivers_Checks"/>
      <sheetName val="| Exhibits |"/>
      <sheetName val="EX_Cover"/>
      <sheetName val="EX_Disclaimer"/>
      <sheetName val="EX_Reforecast"/>
      <sheetName val="EX_Bridge_3-10"/>
      <sheetName val="EX_A2F"/>
      <sheetName val="EX_13WCF"/>
      <sheetName val="EX_PPT"/>
      <sheetName val="EX_Bridge"/>
      <sheetName val="EX_Detail_Stub"/>
      <sheetName val="EX_Plan"/>
      <sheetName val="| Work Sheets |"/>
      <sheetName val="WS_Detail"/>
      <sheetName val="WS_Live"/>
      <sheetName val="WS_Mar20"/>
      <sheetName val="SD_Daily_Mar20"/>
      <sheetName val="WS_Live_Stub"/>
      <sheetName val="WS_Feb27"/>
      <sheetName val="| Source Data |"/>
      <sheetName val="SD_Daily_Mar31"/>
      <sheetName val="SD_Annual_Mar21"/>
      <sheetName val="SD_Daily_Mar21"/>
      <sheetName val="SD_Annual_Mar31"/>
      <sheetName val="SD_Annual_Feb27"/>
      <sheetName val="SD_Daily_Feb27"/>
      <sheetName val="SD_Annual_Jan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GP_Summary"/>
      <sheetName val="Various_Sums"/>
      <sheetName val="Calcs"/>
      <sheetName val="GF Budget"/>
      <sheetName val="PPT_Sum"/>
      <sheetName val="Proj_Data"/>
      <sheetName val="For_CU_CFs"/>
      <sheetName val="By Program"/>
      <sheetName val="Prior FEGP --&gt;"/>
      <sheetName val="Prior FEGP"/>
      <sheetName val="Bridge to Prior FEGP"/>
      <sheetName val="Bridge Chart"/>
      <sheetName val="CU Detai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 Revenue"/>
      <sheetName val="GF Rev. Bridge"/>
      <sheetName val="GF Budget"/>
      <sheetName val="ASES Fcst"/>
      <sheetName val="ASES Var."/>
      <sheetName val="ASEM Fcst"/>
      <sheetName val="ASEM Var."/>
      <sheetName val="UPR Fcst"/>
      <sheetName val="UPR Recon."/>
      <sheetName val="PRITA Fcst"/>
      <sheetName val="PRITA Var."/>
      <sheetName val="Proprietary Fcst"/>
      <sheetName val="PBA Fcst"/>
      <sheetName val="PBA Var."/>
      <sheetName val="Cardio Fcst"/>
      <sheetName val="PRPA Fcst"/>
      <sheetName val="AEDA Fcst"/>
      <sheetName val="Tourism Fcst"/>
      <sheetName val="SRF Fcst"/>
      <sheetName val="AP Estimate"/>
      <sheetName val="Paydown Analysis"/>
      <sheetName val="AP Fcst"/>
      <sheetName val="Tables_PP2022-0897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Glossary"/>
      <sheetName val="Sum"/>
      <sheetName val="7-18_Draft_Bridge"/>
      <sheetName val="TSA_Bridge"/>
      <sheetName val="6-9_Draft_Bridge"/>
      <sheetName val="6-9_Comparison"/>
      <sheetName val="Calcs"/>
      <sheetName val="REVENUE &gt;"/>
      <sheetName val="Rev_GF"/>
      <sheetName val="Rev_SourceData"/>
      <sheetName val="Rev_PostAcct"/>
      <sheetName val="Rev_Act154"/>
      <sheetName val="Rev_Measures"/>
      <sheetName val="Rev_SUT"/>
      <sheetName val="Rev. AF17 ene"/>
      <sheetName val="EXPENSE &gt;"/>
      <sheetName val="Budget_18"/>
      <sheetName val="Payroll_Bridge"/>
      <sheetName val="Payroll_Measures"/>
      <sheetName val="Garnishments"/>
      <sheetName val="EE_Contrib"/>
      <sheetName val="Reserves"/>
      <sheetName val="Pensions_Update"/>
      <sheetName val="Hacienda_CF"/>
      <sheetName val="Misc. -&gt;"/>
      <sheetName val="All_Measures"/>
      <sheetName val="Moratorium"/>
      <sheetName val="TSA Analysis by Agency"/>
      <sheetName val="HTA_Buildup"/>
      <sheetName val="OLD | UNUSED -&gt;"/>
      <sheetName val="Historical_CFs"/>
      <sheetName val="H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mparative Trial Balance"/>
      <sheetName val="Sheet1"/>
      <sheetName val="Variables"/>
      <sheetName val="Income_Statement"/>
      <sheetName val="Comparative_Trial_Balance"/>
      <sheetName val="Income_Statement1"/>
      <sheetName val="Comparative_Trial_Balance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ERNAL&gt;&gt;"/>
      <sheetName val="Series monthly schedule"/>
      <sheetName val="GO monthly schedule"/>
      <sheetName val="COFINA monthly schedule"/>
      <sheetName val="PBA monthly schedule"/>
      <sheetName val="HTA monthly schedule"/>
      <sheetName val="GDB monthly schedule"/>
      <sheetName val="PRIFA monthly schedule"/>
      <sheetName val="CCDA monthly schedule"/>
      <sheetName val="PFC monthly schedule"/>
      <sheetName val="UPR monthly schedule"/>
      <sheetName val="ERS monthly schedule"/>
      <sheetName val="PRIDCO monthly schedule"/>
      <sheetName val="Proposal"/>
      <sheetName val="Guaranteed Debt"/>
      <sheetName val="PRASA Balances"/>
      <sheetName val="PRASA P+I"/>
      <sheetName val="COFINA (1)"/>
      <sheetName val="COFINA (2)"/>
      <sheetName val="CTF"/>
      <sheetName val="CTF1"/>
      <sheetName val="HFA"/>
      <sheetName val="HFA1"/>
      <sheetName val="HFA2"/>
      <sheetName val="PREPA1"/>
      <sheetName val="PRASA1"/>
      <sheetName val="OUTPUT&gt;&gt;"/>
      <sheetName val="DS Schedule"/>
      <sheetName val="Cap summary"/>
      <sheetName val="SOURCES&gt;&gt;"/>
      <sheetName val="PC DEBT "/>
      <sheetName val="Non-payment"/>
      <sheetName val="DEBT SCHED&gt;&gt;"/>
      <sheetName val="GO"/>
      <sheetName val="COFINA"/>
      <sheetName val="CCDA"/>
      <sheetName val="HTA"/>
      <sheetName val="PBA"/>
      <sheetName val="PRIFA"/>
      <sheetName val="PFC"/>
      <sheetName val="UPR"/>
      <sheetName val="ERS"/>
      <sheetName val="GDB"/>
      <sheetName val="PRIDCO"/>
      <sheetName val="BLOOMBERG&gt;&gt;"/>
      <sheetName val="GO1"/>
      <sheetName val="GO2"/>
      <sheetName val="PBA1"/>
      <sheetName val="PBA2"/>
      <sheetName val="COFINA1"/>
      <sheetName val="COFINA2"/>
      <sheetName val="HTA1"/>
      <sheetName val="HTA2"/>
      <sheetName val="CCDA1"/>
      <sheetName val="CCDA2"/>
      <sheetName val="PRIFA1"/>
      <sheetName val="PRIFA2"/>
      <sheetName val="PFC1"/>
      <sheetName val="PFC2"/>
      <sheetName val="UPR1"/>
      <sheetName val="UPR2"/>
      <sheetName val="ERS1"/>
      <sheetName val="ERS2"/>
      <sheetName val="GDB1"/>
      <sheetName val="PRIDCO1"/>
      <sheetName val="PRIDCO2"/>
      <sheetName val="Missed payments"/>
      <sheetName val="Monthly Deltas"/>
      <sheetName val="PRIFA (2)"/>
      <sheetName val="HTA (2)"/>
      <sheetName val="PRIDCO (2)"/>
      <sheetName val="Debt Detail"/>
      <sheetName val="Series_monthly_schedule"/>
      <sheetName val="GO_monthly_schedule"/>
      <sheetName val="COFINA_monthly_schedule"/>
      <sheetName val="PBA_monthly_schedule"/>
      <sheetName val="HTA_monthly_schedule"/>
      <sheetName val="GDB_monthly_schedule"/>
      <sheetName val="PRIFA_monthly_schedule"/>
      <sheetName val="CCDA_monthly_schedule"/>
      <sheetName val="PFC_monthly_schedule"/>
      <sheetName val="UPR_monthly_schedule"/>
      <sheetName val="ERS_monthly_schedule"/>
      <sheetName val="PRIDCO_monthly_schedule"/>
      <sheetName val="Guaranteed_Debt"/>
      <sheetName val="PRASA_Balances"/>
      <sheetName val="PRASA_P+I"/>
      <sheetName val="COFINA_(1)"/>
      <sheetName val="COFINA_(2)"/>
      <sheetName val="DS_Schedule"/>
      <sheetName val="Cap_summary"/>
      <sheetName val="PC_DEBT_"/>
      <sheetName val="DEBT_SCHED&gt;&gt;"/>
      <sheetName val="Missed_payments"/>
      <sheetName val="Monthly_Deltas"/>
      <sheetName val="PRIFA_(2)"/>
      <sheetName val="HTA_(2)"/>
      <sheetName val="PRIDCO_(2)"/>
      <sheetName val="Debt_Detail"/>
      <sheetName val="Series_monthly_schedule1"/>
      <sheetName val="GO_monthly_schedule1"/>
      <sheetName val="COFINA_monthly_schedule1"/>
      <sheetName val="PBA_monthly_schedule1"/>
      <sheetName val="HTA_monthly_schedule1"/>
      <sheetName val="GDB_monthly_schedule1"/>
      <sheetName val="PRIFA_monthly_schedule1"/>
      <sheetName val="CCDA_monthly_schedule1"/>
      <sheetName val="PFC_monthly_schedule1"/>
      <sheetName val="UPR_monthly_schedule1"/>
      <sheetName val="ERS_monthly_schedule1"/>
      <sheetName val="PRIDCO_monthly_schedule1"/>
      <sheetName val="Guaranteed_Debt1"/>
      <sheetName val="PRASA_Balances1"/>
      <sheetName val="PRASA_P+I1"/>
      <sheetName val="COFINA_(1)1"/>
      <sheetName val="COFINA_(2)1"/>
      <sheetName val="DS_Schedule1"/>
      <sheetName val="Cap_summary1"/>
      <sheetName val="PC_DEBT_1"/>
      <sheetName val="DEBT_SCHED&gt;&gt;1"/>
      <sheetName val="Missed_payments1"/>
      <sheetName val="Monthly_Deltas1"/>
      <sheetName val="PRIFA_(2)1"/>
      <sheetName val="HTA_(2)1"/>
      <sheetName val="PRIDCO_(2)1"/>
      <sheetName val="Debt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puts &amp; Summary"/>
      <sheetName val="CF Model"/>
      <sheetName val="Summary"/>
      <sheetName val="Debt Schedule"/>
      <sheetName val="Revenue Bonds Schedule"/>
      <sheetName val="Outputs"/>
      <sheetName val="P&amp;I"/>
      <sheetName val="Presentation Outputs"/>
      <sheetName val="Debt Service"/>
      <sheetName val="CW FP Comparison"/>
      <sheetName val="Capitalization Table"/>
      <sheetName val="Top Renters"/>
      <sheetName val="Delta"/>
      <sheetName val="Inputs_&amp;_Summary"/>
      <sheetName val="CF_Model"/>
      <sheetName val="Debt_Schedule"/>
      <sheetName val="Revenue_Bonds_Schedule"/>
      <sheetName val="Presentation_Outputs"/>
      <sheetName val="Debt_Service"/>
      <sheetName val="CW_FP_Comparison"/>
      <sheetName val="Capitalization_Table"/>
      <sheetName val="Top_Renters"/>
      <sheetName val="Inputs_&amp;_Summary1"/>
      <sheetName val="CF_Model1"/>
      <sheetName val="Debt_Schedule1"/>
      <sheetName val="Revenue_Bonds_Schedule1"/>
      <sheetName val="Presentation_Outputs1"/>
      <sheetName val="Debt_Service1"/>
      <sheetName val="CW_FP_Comparison1"/>
      <sheetName val="Capitalization_Table1"/>
      <sheetName val="Top_Renter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B Proposal"/>
      <sheetName val="Summary (2)"/>
      <sheetName val="Evals"/>
      <sheetName val="Wtd. Avg. #2"/>
      <sheetName val="Summary"/>
      <sheetName val="Page001"/>
      <sheetName val="Page002"/>
      <sheetName val="Page003"/>
      <sheetName val="Page004"/>
      <sheetName val="Page005"/>
      <sheetName val="Page006"/>
      <sheetName val="Page007"/>
      <sheetName val="Page008"/>
      <sheetName val="CVR NPVs"/>
      <sheetName val="CAB Accretion"/>
      <sheetName val="COFINA DS"/>
      <sheetName val="Original DS"/>
      <sheetName val="GDB_Proposal"/>
      <sheetName val="Summary_(2)"/>
      <sheetName val="Wtd__Avg__#2"/>
      <sheetName val="CVR_NPVs"/>
      <sheetName val="CAB_Accretion"/>
      <sheetName val="COFINA_DS"/>
      <sheetName val="Original_DS"/>
      <sheetName val="GDB_Proposal1"/>
      <sheetName val="Summary_(2)1"/>
      <sheetName val="Wtd__Avg__#21"/>
      <sheetName val="CVR_NPVs1"/>
      <sheetName val="CAB_Accretion1"/>
      <sheetName val="COFINA_DS1"/>
      <sheetName val="Original_D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2.1 - Summary"/>
      <sheetName val="2.2 - T&amp;D Operating"/>
      <sheetName val="2.3 - Imp Port - Summary"/>
      <sheetName val="2.4 - Imp Port - Total Capital"/>
      <sheetName val="-------&gt;&gt;&gt;&gt;Not For Filing"/>
      <sheetName val="Reallocation Request"/>
      <sheetName val="NFC Explanations 9+3"/>
      <sheetName val="NFC Explanations 9+3 5-6-25 Fin"/>
      <sheetName val="O&amp;M Summary"/>
      <sheetName val="NFC- Summary"/>
    </sheetNames>
    <sheetDataSet>
      <sheetData sheetId="0"/>
      <sheetData sheetId="1"/>
      <sheetData sheetId="2">
        <row r="10">
          <cell r="D10">
            <v>351550738.44</v>
          </cell>
          <cell r="E10">
            <v>21435536.254007202</v>
          </cell>
          <cell r="I10">
            <v>351550738.44</v>
          </cell>
          <cell r="J10">
            <v>24804710</v>
          </cell>
        </row>
        <row r="11">
          <cell r="D11">
            <v>273921831.258443</v>
          </cell>
          <cell r="E11">
            <v>28610204.484653875</v>
          </cell>
          <cell r="I11">
            <v>273921831.258443</v>
          </cell>
          <cell r="J11">
            <v>35436595.124452651</v>
          </cell>
        </row>
        <row r="12">
          <cell r="D12">
            <v>113792200.998979</v>
          </cell>
          <cell r="E12">
            <v>9364707.7704000007</v>
          </cell>
          <cell r="I12">
            <v>113792200.998979</v>
          </cell>
          <cell r="J12">
            <v>5862500</v>
          </cell>
        </row>
        <row r="13">
          <cell r="D13">
            <v>118960272</v>
          </cell>
          <cell r="E13">
            <v>28557536.629999999</v>
          </cell>
          <cell r="I13">
            <v>118960272</v>
          </cell>
          <cell r="J13">
            <v>19770015</v>
          </cell>
        </row>
        <row r="14">
          <cell r="D14">
            <v>28922621.880000003</v>
          </cell>
          <cell r="E14">
            <v>3535992.04</v>
          </cell>
          <cell r="I14">
            <v>28922621.880000003</v>
          </cell>
          <cell r="J14">
            <v>3535992.04</v>
          </cell>
        </row>
        <row r="15">
          <cell r="D15">
            <v>278590058</v>
          </cell>
          <cell r="E15">
            <v>20838137.600956164</v>
          </cell>
          <cell r="I15">
            <v>278590058</v>
          </cell>
          <cell r="J15">
            <v>24557710.2352941</v>
          </cell>
        </row>
        <row r="16">
          <cell r="D16">
            <v>17749703.07</v>
          </cell>
          <cell r="E16">
            <v>10461306.620000001</v>
          </cell>
          <cell r="I16">
            <v>17749703.07</v>
          </cell>
          <cell r="J16">
            <v>88358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Analysis&gt;"/>
      <sheetName val="Trustee Transfers"/>
      <sheetName val="Reserve Analysis"/>
      <sheetName val="Clawback"/>
      <sheetName val="Reserves"/>
      <sheetName val="HTA Reserves&gt;"/>
      <sheetName val="DSRA Summary"/>
      <sheetName val="DSRA Statements"/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x"/>
      <sheetName val="Bonds by Series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ay&gt;"/>
      <sheetName val="Base and Growth PVs"/>
      <sheetName val="Sc 1"/>
      <sheetName val="Scen 1 PV"/>
      <sheetName val="Scen 1 DS"/>
      <sheetName val="Scen 1 DS2"/>
      <sheetName val="Scen 2 w meas"/>
      <sheetName val="Scen 2 meas PV"/>
      <sheetName val="Scen 2 meas DS"/>
      <sheetName val="Scen 2 DS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Graveyard&gt;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age"/>
      <sheetName val="HTA Build"/>
      <sheetName val="Mkt Price"/>
      <sheetName val="Hybrid"/>
      <sheetName val="Outputs&gt;"/>
      <sheetName val="Evals"/>
      <sheetName val="Savings"/>
      <sheetName val="Graphs"/>
      <sheetName val="Cover"/>
      <sheetName val="Disclaimer"/>
      <sheetName val="Key Driver Assumptions"/>
      <sheetName val="Model Outputs&gt;"/>
      <sheetName val="Clean Revenue"/>
      <sheetName val="UPR FAP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  <sheetName val="Outstanding Deb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C9AA5-CB67-4B5F-A21C-379341D8F65E}">
  <sheetPr>
    <pageSetUpPr fitToPage="1"/>
  </sheetPr>
  <dimension ref="A1:J36"/>
  <sheetViews>
    <sheetView showGridLines="0" zoomScaleNormal="100" zoomScaleSheetLayoutView="100" workbookViewId="0"/>
  </sheetViews>
  <sheetFormatPr defaultColWidth="3.85546875" defaultRowHeight="12.75"/>
  <cols>
    <col min="1" max="2" width="7.85546875" style="46" customWidth="1"/>
    <col min="3" max="3" width="59.85546875" style="46" customWidth="1"/>
    <col min="4" max="7" width="15.28515625" style="46" customWidth="1"/>
    <col min="8" max="8" width="3.28515625" style="46" customWidth="1"/>
    <col min="9" max="9" width="27.28515625" style="46" customWidth="1"/>
    <col min="10" max="10" width="13.7109375" style="46" bestFit="1" customWidth="1"/>
    <col min="11" max="11" width="11.85546875" style="46" bestFit="1" customWidth="1"/>
    <col min="12" max="14" width="8.85546875" style="46" customWidth="1"/>
    <col min="15" max="17" width="3.85546875" style="46"/>
    <col min="18" max="18" width="7.140625" style="46" customWidth="1"/>
    <col min="19" max="24" width="3.85546875" style="46"/>
    <col min="25" max="25" width="8" style="46" customWidth="1"/>
    <col min="26" max="16384" width="3.85546875" style="46"/>
  </cols>
  <sheetData>
    <row r="1" spans="1:10" ht="21">
      <c r="B1" s="15" t="s">
        <v>71</v>
      </c>
    </row>
    <row r="2" spans="1:10" ht="14.25" customHeight="1">
      <c r="A2" s="47"/>
      <c r="B2" s="46" t="s">
        <v>0</v>
      </c>
    </row>
    <row r="3" spans="1:10" ht="14.25" customHeight="1">
      <c r="D3" s="48"/>
      <c r="E3" s="48"/>
      <c r="F3" s="48"/>
    </row>
    <row r="4" spans="1:10" ht="14.25" customHeight="1">
      <c r="B4" s="49"/>
      <c r="C4" s="50"/>
      <c r="D4" s="50"/>
      <c r="E4" s="50"/>
      <c r="F4" s="50"/>
      <c r="G4" s="50"/>
      <c r="H4" s="51"/>
    </row>
    <row r="5" spans="1:10">
      <c r="B5" s="52"/>
      <c r="C5" s="19">
        <v>1</v>
      </c>
      <c r="D5" s="19">
        <v>3</v>
      </c>
      <c r="E5" s="19">
        <v>4</v>
      </c>
      <c r="F5" s="19">
        <v>5</v>
      </c>
      <c r="G5" s="19">
        <v>6</v>
      </c>
      <c r="H5" s="53"/>
    </row>
    <row r="6" spans="1:10">
      <c r="B6" s="52"/>
      <c r="C6" s="19"/>
      <c r="D6" s="19"/>
      <c r="E6" s="19"/>
      <c r="F6" s="19"/>
      <c r="G6" s="19"/>
      <c r="H6" s="53"/>
    </row>
    <row r="7" spans="1:10" ht="16.5" customHeight="1">
      <c r="B7" s="52"/>
      <c r="C7" s="19"/>
      <c r="D7" s="182" t="s">
        <v>1</v>
      </c>
      <c r="E7" s="182"/>
      <c r="F7" s="182"/>
      <c r="G7" s="182"/>
      <c r="H7" s="53"/>
    </row>
    <row r="8" spans="1:10" ht="42" customHeight="1">
      <c r="B8" s="52"/>
      <c r="C8" s="10" t="s">
        <v>70</v>
      </c>
      <c r="D8" s="13" t="s">
        <v>2</v>
      </c>
      <c r="E8" s="13" t="s">
        <v>3</v>
      </c>
      <c r="F8" s="13" t="s">
        <v>4</v>
      </c>
      <c r="G8" s="13" t="s">
        <v>5</v>
      </c>
      <c r="H8" s="53"/>
    </row>
    <row r="9" spans="1:10">
      <c r="B9" s="54">
        <v>1</v>
      </c>
      <c r="C9" s="20" t="s">
        <v>6</v>
      </c>
      <c r="D9" s="21">
        <f>'2.2 - T&amp;D Operating'!H28</f>
        <v>567401710.98050964</v>
      </c>
      <c r="E9" s="22">
        <f>'2.2 - T&amp;D Operating'!N28</f>
        <v>567401610.84017992</v>
      </c>
      <c r="F9" s="23">
        <f>E9-D9</f>
        <v>-100.14032971858978</v>
      </c>
      <c r="G9" s="24">
        <f>F9/E9</f>
        <v>-1.7648932926063954E-7</v>
      </c>
      <c r="H9" s="53"/>
      <c r="J9" s="55"/>
    </row>
    <row r="10" spans="1:10">
      <c r="B10" s="54">
        <v>2</v>
      </c>
      <c r="C10" s="20" t="s">
        <v>7</v>
      </c>
      <c r="D10" s="23">
        <f>'2.3 - Imp Port - Summary'!E21</f>
        <v>125259489.82801761</v>
      </c>
      <c r="E10" s="23">
        <f>'2.3 - Imp Port - Summary'!J21</f>
        <v>125259489.8277417</v>
      </c>
      <c r="F10" s="25">
        <f>E10-D10</f>
        <v>-2.759099006652832E-4</v>
      </c>
      <c r="G10" s="24">
        <f>F10/E10</f>
        <v>-2.2027065657437828E-12</v>
      </c>
      <c r="H10" s="53"/>
      <c r="I10" s="56"/>
      <c r="J10" s="48"/>
    </row>
    <row r="11" spans="1:10">
      <c r="B11" s="54">
        <v>3</v>
      </c>
      <c r="C11" s="26" t="s">
        <v>8</v>
      </c>
      <c r="D11" s="27">
        <f>ROUND(SUM(D9:D10),0)</f>
        <v>692661201</v>
      </c>
      <c r="E11" s="27">
        <f>ROUND(SUM(E9:E10),0)</f>
        <v>692661101</v>
      </c>
      <c r="F11" s="28">
        <f>SUM(F9:F10)/1000</f>
        <v>-0.10014060562849045</v>
      </c>
      <c r="G11" s="29">
        <f>F11/E11</f>
        <v>-1.4457373957324399E-10</v>
      </c>
      <c r="H11" s="57"/>
      <c r="I11" s="7"/>
      <c r="J11" s="58"/>
    </row>
    <row r="12" spans="1:10">
      <c r="B12" s="54"/>
      <c r="C12" s="30"/>
      <c r="D12" s="31"/>
      <c r="E12" s="31"/>
      <c r="F12" s="32"/>
      <c r="G12" s="33"/>
      <c r="H12" s="57"/>
      <c r="I12" s="7"/>
      <c r="J12" s="58"/>
    </row>
    <row r="13" spans="1:10">
      <c r="B13" s="54">
        <v>4</v>
      </c>
      <c r="C13" s="20" t="s">
        <v>9</v>
      </c>
      <c r="D13" s="34">
        <v>5800000</v>
      </c>
      <c r="E13" s="34">
        <f>5.8*1000000</f>
        <v>5800000</v>
      </c>
      <c r="F13" s="35"/>
      <c r="G13" s="24">
        <f>F13/E13</f>
        <v>0</v>
      </c>
      <c r="H13" s="57"/>
      <c r="I13" s="7"/>
      <c r="J13" s="58"/>
    </row>
    <row r="14" spans="1:10">
      <c r="B14" s="54">
        <v>5</v>
      </c>
      <c r="C14" s="20" t="s">
        <v>10</v>
      </c>
      <c r="D14" s="23">
        <f>'2.3 - Imp Port - Summary'!D21</f>
        <v>1207157174.1603703</v>
      </c>
      <c r="E14" s="23">
        <f>'2.3 - Imp Port - Summary'!I21</f>
        <v>1207157174.1603703</v>
      </c>
      <c r="F14" s="25">
        <f>E14-D14</f>
        <v>0</v>
      </c>
      <c r="G14" s="24">
        <f>F14/E14</f>
        <v>0</v>
      </c>
      <c r="H14" s="53"/>
      <c r="I14" s="7"/>
      <c r="J14" s="58"/>
    </row>
    <row r="15" spans="1:10">
      <c r="B15" s="54"/>
      <c r="C15" s="20"/>
      <c r="D15" s="23"/>
      <c r="E15" s="23"/>
      <c r="F15" s="36"/>
      <c r="G15" s="24"/>
      <c r="H15" s="53"/>
      <c r="I15" s="7"/>
      <c r="J15" s="58"/>
    </row>
    <row r="16" spans="1:10">
      <c r="B16" s="54"/>
      <c r="C16" s="10" t="s">
        <v>11</v>
      </c>
      <c r="D16" s="31"/>
      <c r="E16" s="31"/>
      <c r="F16" s="32"/>
      <c r="G16" s="32"/>
      <c r="H16" s="53"/>
      <c r="I16" s="7"/>
    </row>
    <row r="17" spans="2:10">
      <c r="B17" s="54">
        <v>6</v>
      </c>
      <c r="C17" s="20" t="s">
        <v>12</v>
      </c>
      <c r="D17" s="34">
        <v>300322000</v>
      </c>
      <c r="E17" s="34">
        <v>300322000</v>
      </c>
      <c r="F17" s="35">
        <f>D17-E17</f>
        <v>0</v>
      </c>
      <c r="G17" s="24">
        <f>F17/E17</f>
        <v>0</v>
      </c>
      <c r="H17" s="53"/>
      <c r="I17" s="7"/>
    </row>
    <row r="18" spans="2:10">
      <c r="B18" s="54">
        <v>7</v>
      </c>
      <c r="C18" s="20" t="s">
        <v>13</v>
      </c>
      <c r="D18" s="37">
        <v>13639000</v>
      </c>
      <c r="E18" s="37">
        <v>13639000</v>
      </c>
      <c r="F18" s="35">
        <f>D18-E18</f>
        <v>0</v>
      </c>
      <c r="G18" s="38">
        <f>F18/E18</f>
        <v>0</v>
      </c>
      <c r="H18" s="53"/>
      <c r="I18" s="7"/>
    </row>
    <row r="19" spans="2:10">
      <c r="B19" s="54">
        <v>8</v>
      </c>
      <c r="C19" s="10" t="s">
        <v>14</v>
      </c>
      <c r="D19" s="27">
        <f>SUM(D17:D18)</f>
        <v>313961000</v>
      </c>
      <c r="E19" s="27">
        <f>SUM(E17:E18)</f>
        <v>313961000</v>
      </c>
      <c r="F19" s="28">
        <f>SUM(F17:F18)</f>
        <v>0</v>
      </c>
      <c r="G19" s="39">
        <f>F19/E19</f>
        <v>0</v>
      </c>
      <c r="H19" s="53"/>
      <c r="I19" s="7"/>
    </row>
    <row r="20" spans="2:10">
      <c r="B20" s="54"/>
      <c r="C20" s="10"/>
      <c r="D20" s="31"/>
      <c r="E20" s="31"/>
      <c r="F20" s="40"/>
      <c r="G20" s="39"/>
      <c r="H20" s="53"/>
      <c r="I20" s="7"/>
    </row>
    <row r="21" spans="2:10">
      <c r="B21" s="54">
        <v>9</v>
      </c>
      <c r="C21" s="10" t="s">
        <v>15</v>
      </c>
      <c r="D21" s="31">
        <v>34220000</v>
      </c>
      <c r="E21" s="31">
        <v>34220000</v>
      </c>
      <c r="F21" s="40"/>
      <c r="G21" s="39"/>
      <c r="H21" s="53"/>
      <c r="I21" s="7"/>
    </row>
    <row r="22" spans="2:10">
      <c r="B22" s="54"/>
      <c r="C22" s="10"/>
      <c r="D22" s="31"/>
      <c r="E22" s="31"/>
      <c r="F22" s="40"/>
      <c r="G22" s="39"/>
      <c r="H22" s="53"/>
      <c r="I22" s="7"/>
    </row>
    <row r="23" spans="2:10">
      <c r="B23" s="54"/>
      <c r="C23" s="20"/>
      <c r="D23" s="23"/>
      <c r="E23" s="23"/>
      <c r="F23" s="36"/>
      <c r="G23" s="41"/>
      <c r="H23" s="53"/>
      <c r="I23" s="7"/>
    </row>
    <row r="24" spans="2:10">
      <c r="B24" s="54"/>
      <c r="C24" s="10" t="s">
        <v>16</v>
      </c>
      <c r="D24" s="23"/>
      <c r="E24" s="23"/>
      <c r="F24" s="36"/>
      <c r="G24" s="41"/>
      <c r="H24" s="53"/>
      <c r="I24" s="7"/>
    </row>
    <row r="25" spans="2:10">
      <c r="B25" s="54">
        <v>10</v>
      </c>
      <c r="C25" s="20" t="s">
        <v>17</v>
      </c>
      <c r="D25" s="42">
        <v>134736</v>
      </c>
      <c r="E25" s="42">
        <v>134736</v>
      </c>
      <c r="F25" s="36">
        <f>D25-E25</f>
        <v>0</v>
      </c>
      <c r="G25" s="24">
        <f>F25/E25</f>
        <v>0</v>
      </c>
      <c r="H25" s="53"/>
      <c r="I25" s="7"/>
    </row>
    <row r="26" spans="2:10">
      <c r="B26" s="54">
        <v>11</v>
      </c>
      <c r="C26" s="20" t="s">
        <v>18</v>
      </c>
      <c r="D26" s="42">
        <v>24325</v>
      </c>
      <c r="E26" s="42">
        <v>24325</v>
      </c>
      <c r="F26" s="36">
        <f>D26-E26</f>
        <v>0</v>
      </c>
      <c r="G26" s="24">
        <f>F26/E26</f>
        <v>0</v>
      </c>
      <c r="H26" s="53"/>
      <c r="I26" s="7"/>
    </row>
    <row r="27" spans="2:10">
      <c r="B27" s="54">
        <v>12</v>
      </c>
      <c r="C27" s="20" t="s">
        <v>19</v>
      </c>
      <c r="D27" s="43">
        <v>59529</v>
      </c>
      <c r="E27" s="43">
        <v>59529</v>
      </c>
      <c r="F27" s="36">
        <f>D27-E27</f>
        <v>0</v>
      </c>
      <c r="G27" s="24">
        <f>F27/E27</f>
        <v>0</v>
      </c>
      <c r="H27" s="53"/>
      <c r="I27" s="7"/>
    </row>
    <row r="28" spans="2:10">
      <c r="B28" s="54">
        <v>13</v>
      </c>
      <c r="C28" s="20" t="s">
        <v>20</v>
      </c>
      <c r="D28" s="43">
        <v>56418</v>
      </c>
      <c r="E28" s="43">
        <v>56418</v>
      </c>
      <c r="F28" s="36">
        <f>D28-E28</f>
        <v>0</v>
      </c>
      <c r="G28" s="24">
        <f>F28/E28</f>
        <v>0</v>
      </c>
      <c r="H28" s="53"/>
      <c r="I28" s="7"/>
      <c r="J28" s="59"/>
    </row>
    <row r="29" spans="2:10">
      <c r="B29" s="54">
        <v>15</v>
      </c>
      <c r="C29" s="10" t="s">
        <v>21</v>
      </c>
      <c r="D29" s="44">
        <f>SUM(D25:D28)</f>
        <v>275008</v>
      </c>
      <c r="E29" s="44">
        <f>SUM(E25:E28)</f>
        <v>275008</v>
      </c>
      <c r="F29" s="28">
        <f>SUM(F25:F28)</f>
        <v>0</v>
      </c>
      <c r="G29" s="45">
        <f>F29/E29</f>
        <v>0</v>
      </c>
      <c r="H29" s="53"/>
      <c r="I29" s="7"/>
    </row>
    <row r="30" spans="2:10">
      <c r="B30" s="60"/>
      <c r="C30" s="61"/>
      <c r="D30" s="62"/>
      <c r="E30" s="63"/>
      <c r="F30" s="63"/>
      <c r="G30" s="63"/>
      <c r="H30" s="64"/>
      <c r="I30" s="7"/>
      <c r="J30" s="65"/>
    </row>
    <row r="31" spans="2:10">
      <c r="C31" s="10"/>
      <c r="D31" s="66"/>
      <c r="E31" s="32"/>
      <c r="F31" s="32"/>
      <c r="G31" s="32"/>
      <c r="H31" s="7"/>
      <c r="I31" s="7"/>
      <c r="J31" s="65"/>
    </row>
    <row r="32" spans="2:10">
      <c r="C32" s="10" t="s">
        <v>22</v>
      </c>
      <c r="D32" s="7"/>
      <c r="E32" s="7"/>
      <c r="F32" s="7"/>
      <c r="I32" s="7"/>
    </row>
    <row r="33" spans="2:9" ht="14.65" customHeight="1">
      <c r="B33" s="14">
        <v>3</v>
      </c>
      <c r="C33" s="183" t="s">
        <v>67</v>
      </c>
      <c r="D33" s="183"/>
      <c r="E33" s="183"/>
      <c r="F33" s="183"/>
      <c r="G33" s="183"/>
      <c r="H33" s="1"/>
      <c r="I33" s="7"/>
    </row>
    <row r="34" spans="2:9" ht="14.65" customHeight="1">
      <c r="B34" s="14"/>
      <c r="C34" s="183"/>
      <c r="D34" s="183"/>
      <c r="E34" s="183"/>
      <c r="F34" s="183"/>
      <c r="G34" s="183"/>
      <c r="H34" s="2"/>
      <c r="I34" s="7"/>
    </row>
    <row r="35" spans="2:9" ht="15.6" customHeight="1">
      <c r="B35" s="14"/>
      <c r="C35" s="183"/>
      <c r="D35" s="183"/>
      <c r="E35" s="183"/>
      <c r="F35" s="183"/>
      <c r="G35" s="183"/>
      <c r="H35" s="2"/>
    </row>
    <row r="36" spans="2:9" ht="14.65" customHeight="1">
      <c r="B36" s="14"/>
      <c r="H36" s="2"/>
    </row>
  </sheetData>
  <mergeCells count="4">
    <mergeCell ref="D7:G7"/>
    <mergeCell ref="C33:G33"/>
    <mergeCell ref="C35:G35"/>
    <mergeCell ref="C34:G34"/>
  </mergeCells>
  <phoneticPr fontId="8" type="noConversion"/>
  <pageMargins left="0.7" right="0.7" top="0.75" bottom="0.75" header="0.3" footer="0.3"/>
  <pageSetup scale="65" orientation="portrait" blackAndWhite="1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BBE7D-F635-48A3-9341-9DECDF29A418}">
  <dimension ref="A1:AC40"/>
  <sheetViews>
    <sheetView showGridLines="0" zoomScaleNormal="100" workbookViewId="0"/>
  </sheetViews>
  <sheetFormatPr defaultColWidth="20.28515625" defaultRowHeight="12.75" outlineLevelCol="1"/>
  <cols>
    <col min="1" max="2" width="7.85546875" style="46" customWidth="1"/>
    <col min="3" max="3" width="58.7109375" style="46" customWidth="1"/>
    <col min="4" max="7" width="15.28515625" style="46" customWidth="1" outlineLevel="1"/>
    <col min="8" max="8" width="15.28515625" style="46" customWidth="1"/>
    <col min="9" max="9" width="2.28515625" style="46" customWidth="1"/>
    <col min="10" max="13" width="15.28515625" style="46" customWidth="1" outlineLevel="1"/>
    <col min="14" max="14" width="15.28515625" style="46" customWidth="1"/>
    <col min="15" max="15" width="2.28515625" style="46" customWidth="1"/>
    <col min="16" max="19" width="15.28515625" style="46" customWidth="1" outlineLevel="1"/>
    <col min="20" max="20" width="15.28515625" style="46" customWidth="1"/>
    <col min="21" max="21" width="2.28515625" style="46" customWidth="1"/>
    <col min="22" max="25" width="15.28515625" style="46" customWidth="1" outlineLevel="1"/>
    <col min="26" max="26" width="15.28515625" style="46" customWidth="1"/>
    <col min="27" max="28" width="3.5703125" style="46" customWidth="1"/>
    <col min="29" max="16384" width="20.28515625" style="46"/>
  </cols>
  <sheetData>
    <row r="1" spans="1:29" s="7" customFormat="1" ht="27" customHeight="1">
      <c r="A1" s="67"/>
      <c r="B1" s="16" t="s">
        <v>74</v>
      </c>
      <c r="D1" s="68"/>
      <c r="E1" s="68"/>
      <c r="F1" s="68"/>
      <c r="G1" s="68"/>
      <c r="H1" s="68"/>
      <c r="I1" s="68"/>
    </row>
    <row r="2" spans="1:29" s="7" customFormat="1">
      <c r="B2" s="69" t="s">
        <v>0</v>
      </c>
    </row>
    <row r="3" spans="1:29" s="7" customFormat="1"/>
    <row r="4" spans="1:29" s="7" customFormat="1">
      <c r="B4" s="70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  <c r="AA4" s="72"/>
    </row>
    <row r="5" spans="1:29" s="7" customFormat="1">
      <c r="B5" s="73"/>
      <c r="C5" s="19">
        <v>1</v>
      </c>
      <c r="D5" s="19">
        <v>2</v>
      </c>
      <c r="E5" s="19">
        <v>3</v>
      </c>
      <c r="F5" s="19">
        <v>4</v>
      </c>
      <c r="G5" s="19">
        <v>5</v>
      </c>
      <c r="H5" s="19">
        <v>6</v>
      </c>
      <c r="I5" s="19"/>
      <c r="J5" s="19">
        <v>7</v>
      </c>
      <c r="K5" s="19">
        <v>8</v>
      </c>
      <c r="L5" s="19">
        <v>9</v>
      </c>
      <c r="M5" s="19">
        <v>10</v>
      </c>
      <c r="N5" s="19">
        <v>11</v>
      </c>
      <c r="O5" s="19"/>
      <c r="P5" s="19">
        <v>12</v>
      </c>
      <c r="Q5" s="19">
        <v>13</v>
      </c>
      <c r="R5" s="19">
        <v>14</v>
      </c>
      <c r="S5" s="19">
        <v>15</v>
      </c>
      <c r="T5" s="19">
        <v>16</v>
      </c>
      <c r="U5" s="19"/>
      <c r="V5" s="19">
        <v>17</v>
      </c>
      <c r="W5" s="19">
        <v>18</v>
      </c>
      <c r="X5" s="19">
        <v>19</v>
      </c>
      <c r="Y5" s="19">
        <v>20</v>
      </c>
      <c r="Z5" s="19">
        <v>21</v>
      </c>
      <c r="AA5" s="74"/>
    </row>
    <row r="6" spans="1:29" s="7" customFormat="1">
      <c r="B6" s="73"/>
      <c r="C6" s="75"/>
      <c r="I6" s="75"/>
      <c r="J6" s="184"/>
      <c r="K6" s="184"/>
      <c r="L6" s="184"/>
      <c r="M6" s="184"/>
      <c r="N6" s="184"/>
      <c r="O6" s="75"/>
      <c r="P6" s="184"/>
      <c r="Q6" s="184"/>
      <c r="R6" s="184"/>
      <c r="S6" s="184"/>
      <c r="T6" s="184"/>
      <c r="U6" s="75"/>
      <c r="V6" s="184"/>
      <c r="W6" s="184"/>
      <c r="X6" s="184"/>
      <c r="Y6" s="184"/>
      <c r="Z6" s="184"/>
      <c r="AA6" s="74"/>
    </row>
    <row r="7" spans="1:29" s="7" customFormat="1">
      <c r="B7" s="73"/>
      <c r="C7" s="75"/>
      <c r="D7" s="182" t="s">
        <v>1</v>
      </c>
      <c r="E7" s="182"/>
      <c r="F7" s="182"/>
      <c r="G7" s="182"/>
      <c r="H7" s="182"/>
      <c r="I7" s="75"/>
      <c r="J7" s="182" t="s">
        <v>1</v>
      </c>
      <c r="K7" s="182"/>
      <c r="L7" s="182"/>
      <c r="M7" s="182"/>
      <c r="N7" s="182"/>
      <c r="O7" s="75"/>
      <c r="P7" s="182" t="s">
        <v>1</v>
      </c>
      <c r="Q7" s="182"/>
      <c r="R7" s="182"/>
      <c r="S7" s="182"/>
      <c r="T7" s="182"/>
      <c r="U7" s="75"/>
      <c r="V7" s="182" t="s">
        <v>1</v>
      </c>
      <c r="W7" s="182"/>
      <c r="X7" s="182"/>
      <c r="Y7" s="182"/>
      <c r="Z7" s="182"/>
      <c r="AA7" s="74"/>
    </row>
    <row r="8" spans="1:29" s="7" customFormat="1" ht="21" customHeight="1">
      <c r="B8" s="73"/>
      <c r="C8" s="75"/>
      <c r="D8" s="182" t="s">
        <v>23</v>
      </c>
      <c r="E8" s="182"/>
      <c r="F8" s="182"/>
      <c r="G8" s="182"/>
      <c r="H8" s="182"/>
      <c r="I8" s="75"/>
      <c r="J8" s="185" t="s">
        <v>3</v>
      </c>
      <c r="K8" s="182"/>
      <c r="L8" s="182"/>
      <c r="M8" s="182"/>
      <c r="N8" s="182"/>
      <c r="O8" s="75"/>
      <c r="P8" s="182" t="s">
        <v>4</v>
      </c>
      <c r="Q8" s="182"/>
      <c r="R8" s="182"/>
      <c r="S8" s="182"/>
      <c r="T8" s="182"/>
      <c r="U8" s="75"/>
      <c r="V8" s="182" t="s">
        <v>5</v>
      </c>
      <c r="W8" s="182"/>
      <c r="X8" s="182"/>
      <c r="Y8" s="182"/>
      <c r="Z8" s="182"/>
      <c r="AA8" s="74"/>
    </row>
    <row r="9" spans="1:29" s="7" customFormat="1" ht="43.5" customHeight="1">
      <c r="B9" s="73"/>
      <c r="C9" s="6"/>
      <c r="D9" s="13" t="s">
        <v>24</v>
      </c>
      <c r="E9" s="13" t="s">
        <v>25</v>
      </c>
      <c r="F9" s="13" t="s">
        <v>26</v>
      </c>
      <c r="G9" s="13" t="s">
        <v>27</v>
      </c>
      <c r="H9" s="13" t="s">
        <v>1</v>
      </c>
      <c r="I9" s="75"/>
      <c r="J9" s="13" t="s">
        <v>24</v>
      </c>
      <c r="K9" s="13" t="s">
        <v>25</v>
      </c>
      <c r="L9" s="13" t="s">
        <v>26</v>
      </c>
      <c r="M9" s="13" t="s">
        <v>27</v>
      </c>
      <c r="N9" s="13" t="s">
        <v>1</v>
      </c>
      <c r="O9" s="20"/>
      <c r="P9" s="13" t="s">
        <v>24</v>
      </c>
      <c r="Q9" s="13" t="s">
        <v>25</v>
      </c>
      <c r="R9" s="13" t="s">
        <v>26</v>
      </c>
      <c r="S9" s="13" t="s">
        <v>27</v>
      </c>
      <c r="T9" s="13" t="s">
        <v>1</v>
      </c>
      <c r="U9" s="20"/>
      <c r="V9" s="13" t="s">
        <v>24</v>
      </c>
      <c r="W9" s="13" t="s">
        <v>25</v>
      </c>
      <c r="X9" s="13" t="s">
        <v>26</v>
      </c>
      <c r="Y9" s="13" t="s">
        <v>27</v>
      </c>
      <c r="Z9" s="13" t="s">
        <v>1</v>
      </c>
      <c r="AA9" s="76"/>
    </row>
    <row r="10" spans="1:29" s="7" customFormat="1" ht="14.25">
      <c r="B10" s="73"/>
      <c r="C10" s="77" t="s">
        <v>68</v>
      </c>
      <c r="D10" s="77"/>
      <c r="E10" s="77"/>
      <c r="F10" s="77"/>
      <c r="G10" s="77"/>
      <c r="H10" s="77"/>
      <c r="I10" s="75"/>
      <c r="J10" s="6"/>
      <c r="K10" s="6"/>
      <c r="L10" s="6"/>
      <c r="M10" s="6"/>
      <c r="N10" s="6"/>
      <c r="O10" s="20"/>
      <c r="P10" s="6"/>
      <c r="Q10" s="6"/>
      <c r="R10" s="6"/>
      <c r="S10" s="6"/>
      <c r="T10" s="6"/>
      <c r="U10" s="20"/>
      <c r="V10" s="6"/>
      <c r="W10" s="6"/>
      <c r="X10" s="6"/>
      <c r="Y10" s="6"/>
      <c r="Z10" s="6"/>
      <c r="AA10" s="76"/>
    </row>
    <row r="11" spans="1:29" s="7" customFormat="1">
      <c r="B11" s="54">
        <v>1</v>
      </c>
      <c r="C11" s="20" t="s">
        <v>28</v>
      </c>
      <c r="D11" s="78">
        <v>45631942.36999999</v>
      </c>
      <c r="E11" s="78">
        <f>137445156.877431+4441000</f>
        <v>141886156.87743101</v>
      </c>
      <c r="F11" s="78">
        <v>22779380</v>
      </c>
      <c r="G11" s="78">
        <v>70108087.089499995</v>
      </c>
      <c r="H11" s="79">
        <f>D11+E11+F11+G11</f>
        <v>280405566.33693099</v>
      </c>
      <c r="I11" s="75"/>
      <c r="J11" s="78">
        <v>47201999.740400001</v>
      </c>
      <c r="K11" s="78">
        <v>129931701.69619992</v>
      </c>
      <c r="L11" s="78">
        <v>21513300.532900006</v>
      </c>
      <c r="M11" s="78">
        <v>70108087.089499995</v>
      </c>
      <c r="N11" s="79">
        <f>J11+K11+L11+M11</f>
        <v>268755089.0589999</v>
      </c>
      <c r="O11" s="80"/>
      <c r="P11" s="81">
        <f>J11-D11</f>
        <v>1570057.3704000115</v>
      </c>
      <c r="Q11" s="81">
        <f>K11-E11</f>
        <v>-11954455.181231081</v>
      </c>
      <c r="R11" s="81">
        <f>L11-F11</f>
        <v>-1266079.4670999944</v>
      </c>
      <c r="S11" s="81">
        <f>M11-G11</f>
        <v>0</v>
      </c>
      <c r="T11" s="82">
        <f>H11-N11</f>
        <v>11650477.277931094</v>
      </c>
      <c r="U11" s="80"/>
      <c r="V11" s="24">
        <f>P11/$J$28</f>
        <v>1.8615809523745266E-2</v>
      </c>
      <c r="W11" s="83">
        <f>Q11/$K$28</f>
        <v>-5.3306301091158768E-2</v>
      </c>
      <c r="X11" s="84">
        <f>R11/$L$28</f>
        <v>-4.2203632905090389E-2</v>
      </c>
      <c r="Y11" s="24">
        <f>S11/$M$28</f>
        <v>0</v>
      </c>
      <c r="Z11" s="24">
        <f>T11/$N$28</f>
        <v>2.0533035252895477E-2</v>
      </c>
      <c r="AA11" s="85"/>
      <c r="AC11" s="86"/>
    </row>
    <row r="12" spans="1:29" s="7" customFormat="1">
      <c r="B12" s="54">
        <f>B11+1</f>
        <v>2</v>
      </c>
      <c r="C12" s="26" t="s">
        <v>29</v>
      </c>
      <c r="D12" s="87">
        <f>SUM(D11)</f>
        <v>45631942.36999999</v>
      </c>
      <c r="E12" s="87">
        <f>SUM(E11)</f>
        <v>141886156.87743101</v>
      </c>
      <c r="F12" s="88">
        <f t="shared" ref="F12:G12" si="0">SUM(F11)</f>
        <v>22779380</v>
      </c>
      <c r="G12" s="87">
        <f t="shared" si="0"/>
        <v>70108087.089499995</v>
      </c>
      <c r="H12" s="87">
        <f>SUM(D12:G12)</f>
        <v>280405566.33693099</v>
      </c>
      <c r="I12" s="75"/>
      <c r="J12" s="87">
        <f>SUM(J11)</f>
        <v>47201999.740400001</v>
      </c>
      <c r="K12" s="87">
        <f>SUM(K11)</f>
        <v>129931701.69619992</v>
      </c>
      <c r="L12" s="88">
        <f>SUM(L11)</f>
        <v>21513300.532900006</v>
      </c>
      <c r="M12" s="87">
        <f>SUM(M11)</f>
        <v>70108087.089499995</v>
      </c>
      <c r="N12" s="87">
        <f>SUM(J12:M12)</f>
        <v>268755089.0589999</v>
      </c>
      <c r="O12" s="89"/>
      <c r="P12" s="90">
        <f>SUM(P11)</f>
        <v>1570057.3704000115</v>
      </c>
      <c r="Q12" s="91">
        <f>SUM(Q11)</f>
        <v>-11954455.181231081</v>
      </c>
      <c r="R12" s="91">
        <f>SUM(R11)</f>
        <v>-1266079.4670999944</v>
      </c>
      <c r="S12" s="90">
        <f>SUM(S11)</f>
        <v>0</v>
      </c>
      <c r="T12" s="91">
        <f>SUM(P12:S12)</f>
        <v>-11650477.277931064</v>
      </c>
      <c r="U12" s="89"/>
      <c r="V12" s="45">
        <f>V11</f>
        <v>1.8615809523745266E-2</v>
      </c>
      <c r="W12" s="45">
        <f>W11</f>
        <v>-5.3306301091158768E-2</v>
      </c>
      <c r="X12" s="45">
        <f>X11</f>
        <v>-4.2203632905090389E-2</v>
      </c>
      <c r="Y12" s="45">
        <f>Y11</f>
        <v>0</v>
      </c>
      <c r="Z12" s="45">
        <f>Z11</f>
        <v>2.0533035252895477E-2</v>
      </c>
      <c r="AA12" s="92"/>
    </row>
    <row r="13" spans="1:29" s="7" customFormat="1">
      <c r="B13" s="54"/>
      <c r="C13" s="77" t="s">
        <v>30</v>
      </c>
      <c r="D13" s="93"/>
      <c r="E13" s="93"/>
      <c r="F13" s="94"/>
      <c r="G13" s="93"/>
      <c r="H13" s="93"/>
      <c r="I13" s="75"/>
      <c r="J13" s="93"/>
      <c r="K13" s="93"/>
      <c r="L13" s="94"/>
      <c r="M13" s="93"/>
      <c r="N13" s="93"/>
      <c r="O13" s="89"/>
      <c r="P13" s="82"/>
      <c r="Q13" s="93"/>
      <c r="R13" s="82"/>
      <c r="S13" s="82"/>
      <c r="T13" s="93"/>
      <c r="U13" s="89"/>
      <c r="V13" s="93"/>
      <c r="W13" s="93"/>
      <c r="X13" s="94"/>
      <c r="Y13" s="93"/>
      <c r="Z13" s="93"/>
      <c r="AA13" s="92"/>
    </row>
    <row r="14" spans="1:29" s="7" customFormat="1">
      <c r="B14" s="54">
        <f>B12+1</f>
        <v>3</v>
      </c>
      <c r="C14" s="95" t="s">
        <v>31</v>
      </c>
      <c r="D14" s="96">
        <v>7960.3799999999892</v>
      </c>
      <c r="E14" s="96">
        <v>12931364.559999999</v>
      </c>
      <c r="F14" s="96">
        <v>2106593.05818182</v>
      </c>
      <c r="G14" s="96">
        <v>10986054.743477738</v>
      </c>
      <c r="H14" s="97">
        <f t="shared" ref="H14:H24" si="1">D14+E14+F14+G14</f>
        <v>26031972.741659559</v>
      </c>
      <c r="I14" s="75"/>
      <c r="J14" s="96">
        <v>290000</v>
      </c>
      <c r="K14" s="96">
        <v>16454000</v>
      </c>
      <c r="L14" s="96">
        <v>1516000</v>
      </c>
      <c r="M14" s="96">
        <v>11766000</v>
      </c>
      <c r="N14" s="97">
        <f t="shared" ref="N14:N24" si="2">J14+K14+L14+M14</f>
        <v>30026000</v>
      </c>
      <c r="O14" s="80"/>
      <c r="P14" s="98">
        <f t="shared" ref="P14:P24" si="3">J14-D14</f>
        <v>282039.62</v>
      </c>
      <c r="Q14" s="98">
        <f t="shared" ref="Q14:Q24" si="4">K14-E14</f>
        <v>3522635.4400000013</v>
      </c>
      <c r="R14" s="98">
        <f t="shared" ref="R14:R24" si="5">L14-F14</f>
        <v>-590593.05818181997</v>
      </c>
      <c r="S14" s="98">
        <f t="shared" ref="S14:S24" si="6">M14-G14</f>
        <v>779945.25652226247</v>
      </c>
      <c r="T14" s="90">
        <f t="shared" ref="T14:T24" si="7">H14-N14</f>
        <v>-3994027.2583404407</v>
      </c>
      <c r="U14" s="80"/>
      <c r="V14" s="24">
        <f t="shared" ref="V14:V24" si="8">P14/$J$28</f>
        <v>3.344078976382771E-3</v>
      </c>
      <c r="W14" s="99">
        <f t="shared" ref="W14:W24" si="9">Q14/$K$28</f>
        <v>1.5707839675859571E-2</v>
      </c>
      <c r="X14" s="24">
        <f t="shared" ref="X14:X24" si="10">R14/$L$28</f>
        <v>-1.9686894283889086E-2</v>
      </c>
      <c r="Y14" s="24">
        <f t="shared" ref="Y14:Y24" si="11">S14/$M$28</f>
        <v>3.5830379161660708E-3</v>
      </c>
      <c r="Z14" s="99">
        <f t="shared" ref="Z14:Z24" si="12">T14/$N$28</f>
        <v>-7.0391538938817692E-3</v>
      </c>
      <c r="AA14" s="100"/>
    </row>
    <row r="15" spans="1:29" s="7" customFormat="1">
      <c r="B15" s="54">
        <f t="shared" ref="B15:B28" si="13">B14+1</f>
        <v>4</v>
      </c>
      <c r="C15" s="95" t="s">
        <v>32</v>
      </c>
      <c r="D15" s="96">
        <v>435679.79</v>
      </c>
      <c r="E15" s="96">
        <v>6825000</v>
      </c>
      <c r="F15" s="96">
        <v>3762145.2637797599</v>
      </c>
      <c r="G15" s="96">
        <v>781622.41842338815</v>
      </c>
      <c r="H15" s="97">
        <f t="shared" si="1"/>
        <v>11804447.472203149</v>
      </c>
      <c r="I15" s="75"/>
      <c r="J15" s="96">
        <v>1080000</v>
      </c>
      <c r="K15" s="96">
        <v>6825000</v>
      </c>
      <c r="L15" s="96">
        <v>1785000</v>
      </c>
      <c r="M15" s="96">
        <v>6109000</v>
      </c>
      <c r="N15" s="97">
        <f t="shared" si="2"/>
        <v>15799000</v>
      </c>
      <c r="O15" s="80"/>
      <c r="P15" s="98">
        <f t="shared" si="3"/>
        <v>644320.21</v>
      </c>
      <c r="Q15" s="98">
        <f t="shared" si="4"/>
        <v>0</v>
      </c>
      <c r="R15" s="98">
        <f t="shared" si="5"/>
        <v>-1977145.2637797599</v>
      </c>
      <c r="S15" s="98">
        <f t="shared" si="6"/>
        <v>5327377.5815766118</v>
      </c>
      <c r="T15" s="90">
        <f t="shared" si="7"/>
        <v>-3994552.5277968515</v>
      </c>
      <c r="U15" s="80"/>
      <c r="V15" s="24">
        <f t="shared" si="8"/>
        <v>7.6395566988763201E-3</v>
      </c>
      <c r="W15" s="24">
        <f t="shared" si="9"/>
        <v>0</v>
      </c>
      <c r="X15" s="84">
        <f t="shared" si="10"/>
        <v>-6.5906378770779664E-2</v>
      </c>
      <c r="Y15" s="24">
        <f t="shared" si="11"/>
        <v>2.447376365058675E-2</v>
      </c>
      <c r="Z15" s="24">
        <f t="shared" si="12"/>
        <v>-7.0400796393262225E-3</v>
      </c>
      <c r="AA15" s="100"/>
    </row>
    <row r="16" spans="1:29" s="7" customFormat="1">
      <c r="B16" s="54">
        <f t="shared" si="13"/>
        <v>5</v>
      </c>
      <c r="C16" s="95" t="s">
        <v>33</v>
      </c>
      <c r="D16" s="82">
        <v>0</v>
      </c>
      <c r="E16" s="96">
        <v>7000</v>
      </c>
      <c r="F16" s="96">
        <v>2000</v>
      </c>
      <c r="G16" s="96">
        <v>18540361.690000001</v>
      </c>
      <c r="H16" s="97">
        <f t="shared" si="1"/>
        <v>18549361.690000001</v>
      </c>
      <c r="I16" s="75"/>
      <c r="J16" s="82">
        <v>0</v>
      </c>
      <c r="K16" s="96">
        <v>7000</v>
      </c>
      <c r="L16" s="96">
        <v>2000</v>
      </c>
      <c r="M16" s="96">
        <v>22663000</v>
      </c>
      <c r="N16" s="97">
        <f t="shared" si="2"/>
        <v>22672000</v>
      </c>
      <c r="O16" s="80"/>
      <c r="P16" s="98">
        <f t="shared" si="3"/>
        <v>0</v>
      </c>
      <c r="Q16" s="98">
        <f t="shared" si="4"/>
        <v>0</v>
      </c>
      <c r="R16" s="98">
        <f t="shared" si="5"/>
        <v>0</v>
      </c>
      <c r="S16" s="98">
        <f t="shared" si="6"/>
        <v>4122638.3099999987</v>
      </c>
      <c r="T16" s="90">
        <f t="shared" si="7"/>
        <v>-4122638.3099999987</v>
      </c>
      <c r="U16" s="80"/>
      <c r="V16" s="24">
        <f t="shared" si="8"/>
        <v>0</v>
      </c>
      <c r="W16" s="99">
        <f t="shared" si="9"/>
        <v>0</v>
      </c>
      <c r="X16" s="24">
        <f t="shared" si="10"/>
        <v>0</v>
      </c>
      <c r="Y16" s="24">
        <f t="shared" si="11"/>
        <v>1.8939238691231368E-2</v>
      </c>
      <c r="Z16" s="99">
        <f t="shared" si="12"/>
        <v>-7.2658205955661668E-3</v>
      </c>
      <c r="AA16" s="100"/>
    </row>
    <row r="17" spans="2:29" s="7" customFormat="1">
      <c r="B17" s="54">
        <f t="shared" si="13"/>
        <v>6</v>
      </c>
      <c r="C17" s="95" t="s">
        <v>34</v>
      </c>
      <c r="D17" s="82">
        <v>0</v>
      </c>
      <c r="E17" s="96">
        <v>0</v>
      </c>
      <c r="F17" s="96">
        <v>0</v>
      </c>
      <c r="G17" s="96">
        <v>7274657.9999999981</v>
      </c>
      <c r="H17" s="97">
        <f t="shared" si="1"/>
        <v>7274657.9999999981</v>
      </c>
      <c r="I17" s="20"/>
      <c r="J17" s="82">
        <v>0</v>
      </c>
      <c r="K17" s="96">
        <v>0</v>
      </c>
      <c r="L17" s="96">
        <v>0</v>
      </c>
      <c r="M17" s="96">
        <v>7982000</v>
      </c>
      <c r="N17" s="97">
        <f t="shared" si="2"/>
        <v>7982000</v>
      </c>
      <c r="O17" s="80"/>
      <c r="P17" s="98">
        <f t="shared" si="3"/>
        <v>0</v>
      </c>
      <c r="Q17" s="98">
        <f t="shared" si="4"/>
        <v>0</v>
      </c>
      <c r="R17" s="98">
        <f t="shared" si="5"/>
        <v>0</v>
      </c>
      <c r="S17" s="98">
        <f t="shared" si="6"/>
        <v>707342.00000000186</v>
      </c>
      <c r="T17" s="90">
        <f t="shared" si="7"/>
        <v>-707342.00000000186</v>
      </c>
      <c r="U17" s="80"/>
      <c r="V17" s="24">
        <f t="shared" si="8"/>
        <v>0</v>
      </c>
      <c r="W17" s="99">
        <f t="shared" si="9"/>
        <v>0</v>
      </c>
      <c r="X17" s="24">
        <f t="shared" si="10"/>
        <v>0</v>
      </c>
      <c r="Y17" s="24">
        <f t="shared" si="11"/>
        <v>3.2495014034672905E-3</v>
      </c>
      <c r="Z17" s="101">
        <f t="shared" si="12"/>
        <v>-1.2466337537403273E-3</v>
      </c>
      <c r="AA17" s="100"/>
    </row>
    <row r="18" spans="2:29" s="7" customFormat="1">
      <c r="B18" s="54">
        <f t="shared" si="13"/>
        <v>7</v>
      </c>
      <c r="C18" s="95" t="s">
        <v>35</v>
      </c>
      <c r="D18" s="82">
        <v>0</v>
      </c>
      <c r="E18" s="96">
        <v>36634</v>
      </c>
      <c r="F18" s="96">
        <v>0</v>
      </c>
      <c r="G18" s="96">
        <v>27197179.600000001</v>
      </c>
      <c r="H18" s="97">
        <f t="shared" si="1"/>
        <v>27233813.600000001</v>
      </c>
      <c r="I18" s="20"/>
      <c r="J18" s="82">
        <v>268000</v>
      </c>
      <c r="K18" s="96">
        <v>660000</v>
      </c>
      <c r="L18" s="96">
        <v>59000</v>
      </c>
      <c r="M18" s="96">
        <v>28523000</v>
      </c>
      <c r="N18" s="97">
        <f t="shared" si="2"/>
        <v>29510000</v>
      </c>
      <c r="O18" s="80"/>
      <c r="P18" s="98">
        <f t="shared" si="3"/>
        <v>268000</v>
      </c>
      <c r="Q18" s="98">
        <f t="shared" si="4"/>
        <v>623366</v>
      </c>
      <c r="R18" s="98">
        <f t="shared" si="5"/>
        <v>59000</v>
      </c>
      <c r="S18" s="98">
        <f t="shared" si="6"/>
        <v>1325820.3999999985</v>
      </c>
      <c r="T18" s="90">
        <f t="shared" si="7"/>
        <v>-2276186.3999999985</v>
      </c>
      <c r="U18" s="80"/>
      <c r="V18" s="24">
        <f t="shared" si="8"/>
        <v>3.1776144276133354E-3</v>
      </c>
      <c r="W18" s="99">
        <f t="shared" si="9"/>
        <v>2.7796612377753954E-3</v>
      </c>
      <c r="X18" s="24">
        <f t="shared" si="10"/>
        <v>1.9667125216901358E-3</v>
      </c>
      <c r="Y18" s="24">
        <f t="shared" si="11"/>
        <v>6.0907669140890094E-3</v>
      </c>
      <c r="Z18" s="99">
        <f t="shared" si="12"/>
        <v>-4.0115966477950876E-3</v>
      </c>
      <c r="AA18" s="100"/>
    </row>
    <row r="19" spans="2:29" s="7" customFormat="1">
      <c r="B19" s="54">
        <f t="shared" si="13"/>
        <v>8</v>
      </c>
      <c r="C19" s="95" t="s">
        <v>36</v>
      </c>
      <c r="D19" s="82">
        <v>160017.78</v>
      </c>
      <c r="E19" s="96">
        <v>1173564.1599999995</v>
      </c>
      <c r="F19" s="96">
        <v>781977.96499999973</v>
      </c>
      <c r="G19" s="96">
        <v>6624000</v>
      </c>
      <c r="H19" s="97">
        <f t="shared" si="1"/>
        <v>8739559.9049999993</v>
      </c>
      <c r="I19" s="20"/>
      <c r="J19" s="82">
        <v>288000</v>
      </c>
      <c r="K19" s="96">
        <v>1338000</v>
      </c>
      <c r="L19" s="96">
        <v>1353000</v>
      </c>
      <c r="M19" s="96">
        <v>6624000</v>
      </c>
      <c r="N19" s="97">
        <f t="shared" si="2"/>
        <v>9603000</v>
      </c>
      <c r="O19" s="80"/>
      <c r="P19" s="98">
        <f t="shared" si="3"/>
        <v>127982.22</v>
      </c>
      <c r="Q19" s="98">
        <f t="shared" si="4"/>
        <v>164435.84000000055</v>
      </c>
      <c r="R19" s="98">
        <f t="shared" si="5"/>
        <v>571022.03500000027</v>
      </c>
      <c r="S19" s="98">
        <f t="shared" si="6"/>
        <v>0</v>
      </c>
      <c r="T19" s="90">
        <f t="shared" si="7"/>
        <v>-863440.09500000067</v>
      </c>
      <c r="U19" s="80"/>
      <c r="V19" s="24">
        <f t="shared" si="8"/>
        <v>1.5174557789178506E-3</v>
      </c>
      <c r="W19" s="24">
        <f t="shared" si="9"/>
        <v>7.3323846752796653E-4</v>
      </c>
      <c r="X19" s="24">
        <f t="shared" si="10"/>
        <v>1.9034511633821753E-2</v>
      </c>
      <c r="Y19" s="24">
        <f t="shared" si="11"/>
        <v>0</v>
      </c>
      <c r="Z19" s="24">
        <f t="shared" si="12"/>
        <v>-1.5217441729174187E-3</v>
      </c>
      <c r="AA19" s="100"/>
    </row>
    <row r="20" spans="2:29" s="7" customFormat="1">
      <c r="B20" s="54">
        <f t="shared" si="13"/>
        <v>9</v>
      </c>
      <c r="C20" s="95" t="s">
        <v>37</v>
      </c>
      <c r="D20" s="82">
        <v>6988.9100000000008</v>
      </c>
      <c r="E20" s="96">
        <v>30000</v>
      </c>
      <c r="F20" s="96">
        <v>1012885.8099999999</v>
      </c>
      <c r="G20" s="96">
        <v>7192938.6099999994</v>
      </c>
      <c r="H20" s="97">
        <f t="shared" si="1"/>
        <v>8242813.3299999991</v>
      </c>
      <c r="I20" s="20"/>
      <c r="J20" s="82">
        <v>87000</v>
      </c>
      <c r="K20" s="96">
        <v>30000</v>
      </c>
      <c r="L20" s="96">
        <v>2000</v>
      </c>
      <c r="M20" s="96">
        <v>9458000</v>
      </c>
      <c r="N20" s="97">
        <f t="shared" si="2"/>
        <v>9577000</v>
      </c>
      <c r="O20" s="80"/>
      <c r="P20" s="98">
        <f t="shared" si="3"/>
        <v>80011.09</v>
      </c>
      <c r="Q20" s="98">
        <f t="shared" si="4"/>
        <v>0</v>
      </c>
      <c r="R20" s="98">
        <f t="shared" si="5"/>
        <v>-1010885.8099999999</v>
      </c>
      <c r="S20" s="98">
        <f t="shared" si="6"/>
        <v>2265061.3900000006</v>
      </c>
      <c r="T20" s="90">
        <f t="shared" si="7"/>
        <v>-1334186.6700000009</v>
      </c>
      <c r="U20" s="80"/>
      <c r="V20" s="24">
        <f t="shared" si="8"/>
        <v>9.4867311176518297E-4</v>
      </c>
      <c r="W20" s="24">
        <f t="shared" si="9"/>
        <v>0</v>
      </c>
      <c r="X20" s="24">
        <f t="shared" si="10"/>
        <v>-3.3696979330947036E-2</v>
      </c>
      <c r="Y20" s="24">
        <f t="shared" si="11"/>
        <v>1.0405603181692242E-2</v>
      </c>
      <c r="Z20" s="24">
        <f t="shared" si="12"/>
        <v>-2.3513973956196636E-3</v>
      </c>
      <c r="AA20" s="100"/>
    </row>
    <row r="21" spans="2:29" s="7" customFormat="1">
      <c r="B21" s="54">
        <f t="shared" si="13"/>
        <v>10</v>
      </c>
      <c r="C21" s="95" t="s">
        <v>38</v>
      </c>
      <c r="D21" s="82">
        <v>0</v>
      </c>
      <c r="E21" s="96">
        <v>92530.76</v>
      </c>
      <c r="F21" s="96">
        <v>0</v>
      </c>
      <c r="G21" s="96">
        <v>60747.009999999973</v>
      </c>
      <c r="H21" s="97">
        <f t="shared" si="1"/>
        <v>153277.76999999996</v>
      </c>
      <c r="I21" s="20"/>
      <c r="J21" s="82">
        <v>124000</v>
      </c>
      <c r="K21" s="96">
        <v>208000</v>
      </c>
      <c r="L21" s="96">
        <v>0</v>
      </c>
      <c r="M21" s="96">
        <v>1103000</v>
      </c>
      <c r="N21" s="97">
        <f t="shared" si="2"/>
        <v>1435000</v>
      </c>
      <c r="O21" s="80"/>
      <c r="P21" s="98">
        <f t="shared" si="3"/>
        <v>124000</v>
      </c>
      <c r="Q21" s="98">
        <f t="shared" si="4"/>
        <v>115469.24</v>
      </c>
      <c r="R21" s="98">
        <f t="shared" si="5"/>
        <v>0</v>
      </c>
      <c r="S21" s="98">
        <f t="shared" si="6"/>
        <v>1042252.99</v>
      </c>
      <c r="T21" s="90">
        <f t="shared" si="7"/>
        <v>-1281722.23</v>
      </c>
      <c r="U21" s="80"/>
      <c r="V21" s="24">
        <f t="shared" si="8"/>
        <v>1.4702395112837819E-3</v>
      </c>
      <c r="W21" s="24">
        <f t="shared" si="9"/>
        <v>5.1489072324025409E-4</v>
      </c>
      <c r="X21" s="24">
        <f t="shared" si="10"/>
        <v>0</v>
      </c>
      <c r="Y21" s="24">
        <f t="shared" si="11"/>
        <v>4.7880693550969274E-3</v>
      </c>
      <c r="Z21" s="99">
        <f t="shared" si="12"/>
        <v>-2.2589330123721184E-3</v>
      </c>
      <c r="AA21" s="100"/>
    </row>
    <row r="22" spans="2:29" s="7" customFormat="1">
      <c r="B22" s="54">
        <f t="shared" si="13"/>
        <v>11</v>
      </c>
      <c r="C22" s="95" t="s">
        <v>39</v>
      </c>
      <c r="D22" s="82">
        <f>39157035.88</f>
        <v>39157035.880000003</v>
      </c>
      <c r="E22" s="96">
        <v>17538000</v>
      </c>
      <c r="F22" s="96">
        <v>7293000</v>
      </c>
      <c r="G22" s="96">
        <v>45735000</v>
      </c>
      <c r="H22" s="97">
        <f t="shared" si="1"/>
        <v>109723035.88</v>
      </c>
      <c r="I22" s="20"/>
      <c r="J22" s="82">
        <v>34821000</v>
      </c>
      <c r="K22" s="96">
        <v>17537000</v>
      </c>
      <c r="L22" s="96">
        <v>2038000</v>
      </c>
      <c r="M22" s="96">
        <v>45735000</v>
      </c>
      <c r="N22" s="97">
        <f t="shared" si="2"/>
        <v>100131000</v>
      </c>
      <c r="O22" s="80"/>
      <c r="P22" s="98">
        <f t="shared" si="3"/>
        <v>-4336035.8800000027</v>
      </c>
      <c r="Q22" s="98">
        <f t="shared" si="4"/>
        <v>-1000</v>
      </c>
      <c r="R22" s="98">
        <f t="shared" si="5"/>
        <v>-5255000</v>
      </c>
      <c r="S22" s="98">
        <f t="shared" si="6"/>
        <v>0</v>
      </c>
      <c r="T22" s="90">
        <f t="shared" si="7"/>
        <v>9592035.8799999952</v>
      </c>
      <c r="U22" s="80"/>
      <c r="V22" s="84">
        <f t="shared" si="8"/>
        <v>-5.1411381234839904E-2</v>
      </c>
      <c r="W22" s="24">
        <f t="shared" si="9"/>
        <v>-4.4591158930313734E-6</v>
      </c>
      <c r="X22" s="84">
        <f t="shared" si="10"/>
        <v>-0.17517075087257056</v>
      </c>
      <c r="Y22" s="24">
        <f t="shared" si="11"/>
        <v>0</v>
      </c>
      <c r="Z22" s="99">
        <f t="shared" si="12"/>
        <v>1.6905196771994688E-2</v>
      </c>
      <c r="AA22" s="100"/>
    </row>
    <row r="23" spans="2:29" s="7" customFormat="1">
      <c r="B23" s="54">
        <f t="shared" si="13"/>
        <v>12</v>
      </c>
      <c r="C23" s="95" t="s">
        <v>40</v>
      </c>
      <c r="D23" s="82">
        <v>0</v>
      </c>
      <c r="E23" s="96">
        <v>50000000</v>
      </c>
      <c r="F23" s="96">
        <v>0</v>
      </c>
      <c r="G23" s="96">
        <v>0</v>
      </c>
      <c r="H23" s="97">
        <f t="shared" si="1"/>
        <v>50000000</v>
      </c>
      <c r="I23" s="20"/>
      <c r="J23" s="82">
        <v>0</v>
      </c>
      <c r="K23" s="96">
        <v>50000000</v>
      </c>
      <c r="L23" s="96">
        <v>0</v>
      </c>
      <c r="M23" s="96">
        <v>0</v>
      </c>
      <c r="N23" s="97">
        <f t="shared" si="2"/>
        <v>50000000</v>
      </c>
      <c r="O23" s="80"/>
      <c r="P23" s="98">
        <f t="shared" si="3"/>
        <v>0</v>
      </c>
      <c r="Q23" s="98">
        <f t="shared" si="4"/>
        <v>0</v>
      </c>
      <c r="R23" s="98">
        <f t="shared" si="5"/>
        <v>0</v>
      </c>
      <c r="S23" s="98">
        <f t="shared" si="6"/>
        <v>0</v>
      </c>
      <c r="T23" s="90">
        <f t="shared" si="7"/>
        <v>0</v>
      </c>
      <c r="U23" s="80"/>
      <c r="V23" s="24">
        <f t="shared" si="8"/>
        <v>0</v>
      </c>
      <c r="W23" s="24">
        <f t="shared" si="9"/>
        <v>0</v>
      </c>
      <c r="X23" s="24">
        <f t="shared" si="10"/>
        <v>0</v>
      </c>
      <c r="Y23" s="24">
        <f t="shared" si="11"/>
        <v>0</v>
      </c>
      <c r="Z23" s="24">
        <f t="shared" si="12"/>
        <v>0</v>
      </c>
      <c r="AA23" s="100"/>
    </row>
    <row r="24" spans="2:29" s="7" customFormat="1">
      <c r="B24" s="54">
        <f t="shared" si="13"/>
        <v>13</v>
      </c>
      <c r="C24" s="95" t="s">
        <v>41</v>
      </c>
      <c r="D24" s="82">
        <v>0</v>
      </c>
      <c r="E24" s="96">
        <v>392977.76999999996</v>
      </c>
      <c r="F24" s="96">
        <v>118702.74</v>
      </c>
      <c r="G24" s="96">
        <v>7606000</v>
      </c>
      <c r="H24" s="97">
        <f t="shared" si="1"/>
        <v>8117680.5099999998</v>
      </c>
      <c r="I24" s="20"/>
      <c r="J24" s="82">
        <v>180000</v>
      </c>
      <c r="K24" s="96">
        <v>1269000</v>
      </c>
      <c r="L24" s="96">
        <v>1731000</v>
      </c>
      <c r="M24" s="96">
        <v>7606000</v>
      </c>
      <c r="N24" s="97">
        <f t="shared" si="2"/>
        <v>10786000</v>
      </c>
      <c r="O24" s="80"/>
      <c r="P24" s="98">
        <f t="shared" si="3"/>
        <v>180000</v>
      </c>
      <c r="Q24" s="98">
        <f t="shared" si="4"/>
        <v>876022.23</v>
      </c>
      <c r="R24" s="98">
        <f t="shared" si="5"/>
        <v>1612297.26</v>
      </c>
      <c r="S24" s="98">
        <f t="shared" si="6"/>
        <v>0</v>
      </c>
      <c r="T24" s="90">
        <f t="shared" si="7"/>
        <v>-2668319.4900000002</v>
      </c>
      <c r="U24" s="80"/>
      <c r="V24" s="24">
        <f t="shared" si="8"/>
        <v>2.1342186454119416E-3</v>
      </c>
      <c r="W24" s="99">
        <f t="shared" si="9"/>
        <v>3.906284648441785E-3</v>
      </c>
      <c r="X24" s="84">
        <f t="shared" si="10"/>
        <v>5.3744495083537222E-2</v>
      </c>
      <c r="Y24" s="24">
        <f t="shared" si="11"/>
        <v>0</v>
      </c>
      <c r="Z24" s="99">
        <f t="shared" si="12"/>
        <v>-4.7026998849172916E-3</v>
      </c>
      <c r="AA24" s="100"/>
    </row>
    <row r="25" spans="2:29" s="7" customFormat="1">
      <c r="B25" s="54">
        <f t="shared" si="13"/>
        <v>14</v>
      </c>
      <c r="C25" s="10" t="s">
        <v>42</v>
      </c>
      <c r="D25" s="87">
        <f>SUM(D14:D24)</f>
        <v>39767682.740000002</v>
      </c>
      <c r="E25" s="87">
        <f>SUM(E14:E24)</f>
        <v>89027071.25</v>
      </c>
      <c r="F25" s="88">
        <f>SUM(F14:F24)</f>
        <v>15077304.83696158</v>
      </c>
      <c r="G25" s="87">
        <f>SUM(G14:G24)</f>
        <v>131998562.07190114</v>
      </c>
      <c r="H25" s="87">
        <f>SUM(H14:H24)</f>
        <v>275870620.89886272</v>
      </c>
      <c r="I25" s="10"/>
      <c r="J25" s="87">
        <f>SUM(J14:J24)</f>
        <v>37138000</v>
      </c>
      <c r="K25" s="87">
        <f>SUM(K14:K24)</f>
        <v>94328000</v>
      </c>
      <c r="L25" s="88">
        <f>SUM(L14:L24)</f>
        <v>8486000</v>
      </c>
      <c r="M25" s="87">
        <f>SUM(M14:M24)</f>
        <v>147569000</v>
      </c>
      <c r="N25" s="87">
        <f>SUM(N14:N24)</f>
        <v>287521000</v>
      </c>
      <c r="O25" s="102"/>
      <c r="P25" s="91">
        <f>SUM(P14:P24)</f>
        <v>-2629682.7400000026</v>
      </c>
      <c r="Q25" s="91">
        <f>SUM(Q14:Q24)</f>
        <v>5300928.7500000019</v>
      </c>
      <c r="R25" s="91">
        <f>SUM(R14:R24)</f>
        <v>-6591304.8369615804</v>
      </c>
      <c r="S25" s="91">
        <f>SUM(S14:S24)</f>
        <v>15570437.928098874</v>
      </c>
      <c r="T25" s="91">
        <f>SUM(T14:T24)</f>
        <v>-11650379.101137297</v>
      </c>
      <c r="U25" s="102"/>
      <c r="V25" s="45">
        <f>P25/J28</f>
        <v>-3.1179544084588715E-2</v>
      </c>
      <c r="W25" s="45">
        <f>Q25/K28</f>
        <v>2.3637455636951941E-2</v>
      </c>
      <c r="X25" s="45">
        <f>R25/L28</f>
        <v>-0.21971528401913726</v>
      </c>
      <c r="Y25" s="45">
        <f>S25/M28</f>
        <v>7.1529981112329666E-2</v>
      </c>
      <c r="Z25" s="45">
        <f>T25/N28</f>
        <v>-2.0532862224141378E-2</v>
      </c>
      <c r="AA25" s="92"/>
    </row>
    <row r="26" spans="2:29" s="7" customFormat="1">
      <c r="B26" s="54">
        <f t="shared" si="13"/>
        <v>15</v>
      </c>
      <c r="C26" s="10" t="s">
        <v>43</v>
      </c>
      <c r="D26" s="93">
        <f>D25+D12</f>
        <v>85399625.109999985</v>
      </c>
      <c r="E26" s="93">
        <f>E25+E12</f>
        <v>230913228.12743101</v>
      </c>
      <c r="F26" s="94">
        <f>F25+F12</f>
        <v>37856684.836961582</v>
      </c>
      <c r="G26" s="93">
        <f>G25+G12</f>
        <v>202106649.16140115</v>
      </c>
      <c r="H26" s="93">
        <f>H25+H12</f>
        <v>556276187.23579371</v>
      </c>
      <c r="I26" s="10"/>
      <c r="J26" s="93">
        <f>J25+J12</f>
        <v>84339999.740400001</v>
      </c>
      <c r="K26" s="93">
        <f>K25+K12</f>
        <v>224259701.69619992</v>
      </c>
      <c r="L26" s="94">
        <f>L25+L12</f>
        <v>29999300.532900006</v>
      </c>
      <c r="M26" s="93">
        <f>M25+M12</f>
        <v>217677087.08950001</v>
      </c>
      <c r="N26" s="93">
        <f>N25+N12</f>
        <v>556276089.0589999</v>
      </c>
      <c r="O26" s="102"/>
      <c r="P26" s="103">
        <f>P25+P12</f>
        <v>-1059625.369599991</v>
      </c>
      <c r="Q26" s="103">
        <f>Q25+Q12</f>
        <v>-6653526.4312310796</v>
      </c>
      <c r="R26" s="104">
        <f>R25+R12</f>
        <v>-7857384.3040615749</v>
      </c>
      <c r="S26" s="103">
        <f>S25+S12</f>
        <v>15570437.928098874</v>
      </c>
      <c r="T26" s="104">
        <f>T25+T12</f>
        <v>-23300856.37906836</v>
      </c>
      <c r="U26" s="102"/>
      <c r="V26" s="39">
        <f>P26/J26</f>
        <v>-1.256373456084345E-2</v>
      </c>
      <c r="W26" s="105">
        <f>Q26/K26</f>
        <v>-2.9668845454206824E-2</v>
      </c>
      <c r="X26" s="106">
        <v>0</v>
      </c>
      <c r="Y26" s="39">
        <f>S26/M26</f>
        <v>7.1529981112329666E-2</v>
      </c>
      <c r="Z26" s="105">
        <f>T26/N26</f>
        <v>-4.1887215426577536E-2</v>
      </c>
      <c r="AA26" s="92"/>
    </row>
    <row r="27" spans="2:29" s="7" customFormat="1">
      <c r="B27" s="54">
        <f t="shared" si="13"/>
        <v>16</v>
      </c>
      <c r="C27" s="20" t="s">
        <v>44</v>
      </c>
      <c r="D27" s="79"/>
      <c r="E27" s="79"/>
      <c r="F27" s="107"/>
      <c r="G27" s="79"/>
      <c r="H27" s="97">
        <f>H26*0.02</f>
        <v>11125523.744715875</v>
      </c>
      <c r="I27" s="20"/>
      <c r="J27" s="79"/>
      <c r="K27" s="79"/>
      <c r="L27" s="107"/>
      <c r="M27" s="79"/>
      <c r="N27" s="97">
        <f>(N26)*0.02</f>
        <v>11125521.781179998</v>
      </c>
      <c r="O27" s="108"/>
      <c r="P27" s="82"/>
      <c r="Q27" s="103"/>
      <c r="R27" s="82"/>
      <c r="S27" s="103"/>
      <c r="T27" s="90">
        <f>N27</f>
        <v>11125521.781179998</v>
      </c>
      <c r="U27" s="108"/>
      <c r="V27" s="109"/>
      <c r="W27" s="99"/>
      <c r="X27" s="109"/>
      <c r="Y27" s="109"/>
      <c r="Z27" s="99"/>
      <c r="AA27" s="110"/>
      <c r="AC27" s="86"/>
    </row>
    <row r="28" spans="2:29" s="7" customFormat="1" ht="13.5" thickBot="1">
      <c r="B28" s="54">
        <f t="shared" si="13"/>
        <v>17</v>
      </c>
      <c r="C28" s="10" t="s">
        <v>45</v>
      </c>
      <c r="D28" s="111">
        <f>SUM(D26:D27)</f>
        <v>85399625.109999985</v>
      </c>
      <c r="E28" s="111">
        <f>SUM(E26:E27)</f>
        <v>230913228.12743101</v>
      </c>
      <c r="F28" s="111">
        <f>SUM(F26:F27)</f>
        <v>37856684.836961582</v>
      </c>
      <c r="G28" s="111">
        <f>SUM(G26:G27)</f>
        <v>202106649.16140115</v>
      </c>
      <c r="H28" s="111">
        <f>SUM(H26:H27)</f>
        <v>567401710.98050964</v>
      </c>
      <c r="I28" s="10"/>
      <c r="J28" s="111">
        <f>SUM(J26:J27)</f>
        <v>84339999.740400001</v>
      </c>
      <c r="K28" s="111">
        <f>SUM(K26:K27)</f>
        <v>224259701.69619992</v>
      </c>
      <c r="L28" s="111">
        <f>SUM(L26:L27)</f>
        <v>29999300.532900006</v>
      </c>
      <c r="M28" s="111">
        <f>SUM(M26:M27)</f>
        <v>217677087.08950001</v>
      </c>
      <c r="N28" s="111">
        <f>SUM(N26:N27)</f>
        <v>567401610.84017992</v>
      </c>
      <c r="O28" s="102"/>
      <c r="P28" s="112">
        <f>J28-D28</f>
        <v>-1059625.3695999831</v>
      </c>
      <c r="Q28" s="112">
        <f>K28-E28</f>
        <v>-6653526.4312310815</v>
      </c>
      <c r="R28" s="112">
        <f>L28-F28</f>
        <v>-7857384.3040615767</v>
      </c>
      <c r="S28" s="112">
        <f>M28-G28</f>
        <v>15570437.928098857</v>
      </c>
      <c r="T28" s="112">
        <f>N28-H28</f>
        <v>-100.14032971858978</v>
      </c>
      <c r="U28" s="102"/>
      <c r="V28" s="113">
        <f>P28/J28</f>
        <v>-1.2563734560843354E-2</v>
      </c>
      <c r="W28" s="113">
        <f>Q28/K28</f>
        <v>-2.9668845454206835E-2</v>
      </c>
      <c r="X28" s="113">
        <f>R28/L28</f>
        <v>-0.2619189169242277</v>
      </c>
      <c r="Y28" s="113">
        <f>S28/M28</f>
        <v>7.1529981112329583E-2</v>
      </c>
      <c r="Z28" s="113">
        <f>T28/N28</f>
        <v>-1.7648932926063954E-7</v>
      </c>
      <c r="AA28" s="92"/>
    </row>
    <row r="29" spans="2:29" s="7" customFormat="1" ht="13.5" thickTop="1">
      <c r="B29" s="114"/>
      <c r="C29" s="61"/>
      <c r="D29" s="61"/>
      <c r="E29" s="61"/>
      <c r="F29" s="61"/>
      <c r="G29" s="61"/>
      <c r="H29" s="61"/>
      <c r="I29" s="61"/>
      <c r="J29" s="115"/>
      <c r="K29" s="61"/>
      <c r="L29" s="61"/>
      <c r="M29" s="61"/>
      <c r="N29" s="61"/>
      <c r="O29" s="115"/>
      <c r="P29" s="115"/>
      <c r="Q29" s="115"/>
      <c r="R29" s="115"/>
      <c r="S29" s="115"/>
      <c r="T29" s="115"/>
      <c r="U29" s="115"/>
      <c r="V29" s="115"/>
      <c r="W29" s="115"/>
      <c r="X29" s="115"/>
      <c r="Y29" s="115"/>
      <c r="Z29" s="115"/>
      <c r="AA29" s="116"/>
    </row>
    <row r="30" spans="2:29" s="7" customFormat="1">
      <c r="J30" s="10"/>
    </row>
    <row r="31" spans="2:29" s="7" customFormat="1">
      <c r="B31" s="10"/>
      <c r="C31" s="10" t="s">
        <v>22</v>
      </c>
      <c r="D31" s="18"/>
      <c r="J31" s="18"/>
      <c r="K31" s="18"/>
      <c r="L31" s="18"/>
      <c r="M31" s="18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8"/>
    </row>
    <row r="32" spans="2:29" s="7" customFormat="1" ht="14.25">
      <c r="B32" s="14">
        <v>4</v>
      </c>
      <c r="C32" s="4" t="s">
        <v>61</v>
      </c>
      <c r="D32" s="3"/>
      <c r="E32" s="3"/>
      <c r="F32" s="3"/>
      <c r="G32" s="3"/>
      <c r="H32" s="11"/>
      <c r="I32" s="3"/>
      <c r="J32" s="119"/>
      <c r="K32" s="120"/>
      <c r="L32" s="117"/>
      <c r="M32" s="117"/>
      <c r="N32" s="121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22"/>
    </row>
    <row r="33" spans="3:27" s="7" customFormat="1">
      <c r="C33" s="8"/>
      <c r="D33" s="8"/>
      <c r="E33" s="8"/>
      <c r="F33" s="8"/>
      <c r="G33" s="8"/>
      <c r="H33" s="8"/>
      <c r="I33" s="8"/>
      <c r="J33" s="119"/>
      <c r="K33" s="122"/>
      <c r="L33" s="117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23"/>
    </row>
    <row r="34" spans="3:27">
      <c r="C34" s="9"/>
      <c r="D34" s="9"/>
      <c r="E34" s="12"/>
      <c r="F34" s="9"/>
      <c r="G34" s="9"/>
      <c r="H34" s="9"/>
      <c r="I34" s="9"/>
      <c r="J34" s="124"/>
      <c r="K34" s="125"/>
      <c r="L34" s="126"/>
      <c r="M34" s="126"/>
      <c r="N34" s="117"/>
      <c r="O34" s="126"/>
      <c r="P34" s="126"/>
      <c r="Q34" s="126"/>
      <c r="R34" s="126"/>
      <c r="S34" s="126"/>
      <c r="T34" s="126"/>
      <c r="U34" s="126"/>
      <c r="V34" s="126"/>
      <c r="W34" s="126"/>
      <c r="X34" s="126"/>
      <c r="Y34" s="126"/>
      <c r="Z34" s="126"/>
      <c r="AA34" s="127"/>
    </row>
    <row r="35" spans="3:27">
      <c r="C35" s="125"/>
      <c r="D35" s="125"/>
      <c r="E35" s="128"/>
      <c r="F35" s="125"/>
      <c r="G35" s="125"/>
      <c r="H35" s="125"/>
      <c r="I35" s="125"/>
      <c r="J35" s="124"/>
      <c r="K35" s="129"/>
      <c r="L35" s="126"/>
      <c r="M35" s="126"/>
      <c r="N35" s="117"/>
      <c r="O35" s="130"/>
      <c r="P35" s="130"/>
      <c r="Q35" s="130"/>
      <c r="R35" s="130"/>
      <c r="S35" s="130"/>
      <c r="T35" s="130"/>
      <c r="U35" s="130"/>
      <c r="V35" s="130"/>
      <c r="W35" s="130"/>
      <c r="X35" s="130"/>
      <c r="Y35" s="130"/>
      <c r="Z35" s="130"/>
      <c r="AA35" s="125"/>
    </row>
    <row r="36" spans="3:27">
      <c r="C36" s="125"/>
      <c r="D36" s="125"/>
      <c r="E36" s="128"/>
      <c r="F36" s="125"/>
      <c r="G36" s="125"/>
      <c r="H36" s="125"/>
      <c r="I36" s="125"/>
      <c r="J36" s="124"/>
      <c r="K36" s="129"/>
      <c r="L36" s="126"/>
      <c r="M36" s="126"/>
      <c r="N36" s="117"/>
      <c r="O36" s="130"/>
      <c r="P36" s="130"/>
      <c r="Q36" s="130"/>
      <c r="R36" s="130"/>
      <c r="S36" s="130"/>
      <c r="T36" s="130"/>
      <c r="U36" s="130"/>
      <c r="V36" s="130"/>
      <c r="W36" s="130"/>
      <c r="X36" s="130"/>
      <c r="Y36" s="130"/>
      <c r="Z36" s="130"/>
      <c r="AA36" s="125"/>
    </row>
    <row r="37" spans="3:27">
      <c r="E37" s="128"/>
      <c r="G37" s="131"/>
      <c r="N37" s="124"/>
    </row>
    <row r="38" spans="3:27" ht="29.65" customHeight="1">
      <c r="D38" s="132"/>
      <c r="E38" s="121"/>
      <c r="F38" s="133"/>
      <c r="G38" s="134"/>
    </row>
    <row r="39" spans="3:27">
      <c r="E39" s="121"/>
      <c r="F39" s="133"/>
      <c r="G39" s="121"/>
    </row>
    <row r="40" spans="3:27">
      <c r="E40" s="134"/>
    </row>
  </sheetData>
  <mergeCells count="11">
    <mergeCell ref="P6:T6"/>
    <mergeCell ref="P8:T8"/>
    <mergeCell ref="V6:Z6"/>
    <mergeCell ref="V8:Z8"/>
    <mergeCell ref="D8:H8"/>
    <mergeCell ref="J8:N8"/>
    <mergeCell ref="D7:H7"/>
    <mergeCell ref="J6:N6"/>
    <mergeCell ref="J7:N7"/>
    <mergeCell ref="P7:T7"/>
    <mergeCell ref="V7:Z7"/>
  </mergeCells>
  <pageMargins left="0.7" right="0.7" top="0.75" bottom="0.75" header="0.3" footer="0.3"/>
  <pageSetup orientation="portrait" horizontalDpi="1200" verticalDpi="1200" r:id="rId1"/>
  <colBreaks count="1" manualBreakCount="1"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69FE2-AE65-4D17-A169-3282CF5B46BD}">
  <dimension ref="A1:X30"/>
  <sheetViews>
    <sheetView showGridLines="0" tabSelected="1" zoomScaleNormal="100" zoomScaleSheetLayoutView="110" workbookViewId="0"/>
  </sheetViews>
  <sheetFormatPr defaultColWidth="9.140625" defaultRowHeight="12.75"/>
  <cols>
    <col min="1" max="2" width="9.140625" style="46" customWidth="1"/>
    <col min="3" max="3" width="40.7109375" style="46" customWidth="1"/>
    <col min="4" max="4" width="14.7109375" style="46" customWidth="1"/>
    <col min="5" max="5" width="17.5703125" style="46" customWidth="1"/>
    <col min="6" max="6" width="14.28515625" style="46" customWidth="1"/>
    <col min="7" max="7" width="15.140625" style="46" customWidth="1"/>
    <col min="8" max="8" width="2.28515625" style="46" customWidth="1"/>
    <col min="9" max="9" width="14.140625" style="46" customWidth="1"/>
    <col min="10" max="10" width="17.42578125" style="46" customWidth="1"/>
    <col min="11" max="11" width="14.5703125" style="46" customWidth="1"/>
    <col min="12" max="12" width="12.7109375" style="46" customWidth="1"/>
    <col min="13" max="13" width="2.28515625" style="46" customWidth="1"/>
    <col min="14" max="14" width="14.7109375" style="46" customWidth="1"/>
    <col min="15" max="15" width="15.28515625" style="46" customWidth="1"/>
    <col min="16" max="16" width="16.5703125" style="46" customWidth="1"/>
    <col min="17" max="17" width="14.7109375" style="46" customWidth="1"/>
    <col min="18" max="18" width="2.28515625" style="46" customWidth="1"/>
    <col min="19" max="22" width="12.7109375" style="46" customWidth="1"/>
    <col min="23" max="24" width="9.140625" style="46" customWidth="1"/>
    <col min="25" max="16384" width="9.140625" style="46"/>
  </cols>
  <sheetData>
    <row r="1" spans="1:24" ht="21">
      <c r="B1" s="17" t="s">
        <v>73</v>
      </c>
      <c r="C1" s="156"/>
      <c r="D1" s="10"/>
      <c r="E1" s="10"/>
      <c r="F1" s="10"/>
      <c r="G1" s="10"/>
      <c r="H1" s="10"/>
      <c r="I1" s="10"/>
      <c r="J1" s="10"/>
      <c r="K1" s="10"/>
      <c r="L1" s="10"/>
      <c r="M1" s="10"/>
      <c r="N1" s="7"/>
      <c r="O1" s="7"/>
      <c r="P1" s="7"/>
      <c r="Q1" s="7"/>
      <c r="R1" s="7"/>
      <c r="S1" s="7"/>
      <c r="T1" s="7"/>
      <c r="U1" s="7"/>
      <c r="V1" s="7"/>
      <c r="W1" s="7"/>
      <c r="X1" s="7"/>
    </row>
    <row r="2" spans="1:24" ht="16.350000000000001" customHeight="1">
      <c r="A2" s="7"/>
      <c r="B2" s="46" t="s">
        <v>0</v>
      </c>
      <c r="C2" s="7"/>
      <c r="D2" s="10"/>
      <c r="E2" s="10"/>
      <c r="F2" s="10"/>
      <c r="G2" s="10"/>
      <c r="H2" s="10"/>
      <c r="J2" s="10"/>
      <c r="K2" s="10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</row>
    <row r="3" spans="1:24">
      <c r="A3" s="7"/>
      <c r="B3" s="7"/>
      <c r="C3" s="7"/>
      <c r="D3" s="10"/>
      <c r="E3" s="10"/>
      <c r="F3" s="10"/>
      <c r="G3" s="10"/>
      <c r="H3" s="10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</row>
    <row r="4" spans="1:24">
      <c r="A4" s="7"/>
      <c r="B4" s="70"/>
      <c r="C4" s="71"/>
      <c r="D4" s="135"/>
      <c r="E4" s="135"/>
      <c r="F4" s="135"/>
      <c r="G4" s="135"/>
      <c r="H4" s="135"/>
      <c r="I4" s="71"/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2"/>
      <c r="X4" s="7"/>
    </row>
    <row r="5" spans="1:24">
      <c r="A5" s="7"/>
      <c r="B5" s="73"/>
      <c r="C5" s="19">
        <v>1</v>
      </c>
      <c r="D5" s="19">
        <v>2</v>
      </c>
      <c r="E5" s="19">
        <v>3</v>
      </c>
      <c r="F5" s="19">
        <v>4</v>
      </c>
      <c r="G5" s="19">
        <v>5</v>
      </c>
      <c r="H5" s="19"/>
      <c r="I5" s="19">
        <v>6</v>
      </c>
      <c r="J5" s="19">
        <v>7</v>
      </c>
      <c r="K5" s="19">
        <v>8</v>
      </c>
      <c r="L5" s="19">
        <v>9</v>
      </c>
      <c r="M5" s="19"/>
      <c r="N5" s="19">
        <v>10</v>
      </c>
      <c r="O5" s="19">
        <v>11</v>
      </c>
      <c r="P5" s="19">
        <v>12</v>
      </c>
      <c r="Q5" s="19">
        <v>13</v>
      </c>
      <c r="R5" s="19"/>
      <c r="S5" s="19">
        <v>14</v>
      </c>
      <c r="T5" s="19">
        <v>15</v>
      </c>
      <c r="U5" s="19">
        <v>16</v>
      </c>
      <c r="V5" s="19">
        <v>17</v>
      </c>
      <c r="W5" s="53"/>
      <c r="X5" s="7"/>
    </row>
    <row r="6" spans="1:24">
      <c r="A6" s="7"/>
      <c r="B6" s="73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53"/>
      <c r="X6" s="7"/>
    </row>
    <row r="7" spans="1:24" ht="24.75" customHeight="1">
      <c r="A7" s="7"/>
      <c r="B7" s="73"/>
      <c r="C7" s="7"/>
      <c r="D7" s="182" t="s">
        <v>1</v>
      </c>
      <c r="E7" s="182"/>
      <c r="F7" s="182"/>
      <c r="G7" s="182"/>
      <c r="H7" s="7"/>
      <c r="I7" s="182" t="s">
        <v>1</v>
      </c>
      <c r="J7" s="182"/>
      <c r="K7" s="182"/>
      <c r="L7" s="182"/>
      <c r="M7" s="5"/>
      <c r="N7" s="182" t="s">
        <v>1</v>
      </c>
      <c r="O7" s="182"/>
      <c r="P7" s="182"/>
      <c r="Q7" s="182"/>
      <c r="R7" s="5"/>
      <c r="S7" s="182" t="s">
        <v>1</v>
      </c>
      <c r="T7" s="182"/>
      <c r="U7" s="182"/>
      <c r="V7" s="182"/>
      <c r="W7" s="57"/>
    </row>
    <row r="8" spans="1:24" ht="21" customHeight="1">
      <c r="A8" s="7"/>
      <c r="B8" s="73"/>
      <c r="C8" s="7"/>
      <c r="D8" s="182" t="s">
        <v>23</v>
      </c>
      <c r="E8" s="182"/>
      <c r="F8" s="182"/>
      <c r="G8" s="182"/>
      <c r="H8" s="7"/>
      <c r="I8" s="182" t="s">
        <v>3</v>
      </c>
      <c r="J8" s="182"/>
      <c r="K8" s="182"/>
      <c r="L8" s="182"/>
      <c r="M8" s="5"/>
      <c r="N8" s="182" t="s">
        <v>4</v>
      </c>
      <c r="O8" s="182"/>
      <c r="P8" s="182"/>
      <c r="Q8" s="182"/>
      <c r="R8" s="5"/>
      <c r="S8" s="182" t="s">
        <v>5</v>
      </c>
      <c r="T8" s="182"/>
      <c r="U8" s="182"/>
      <c r="V8" s="182"/>
      <c r="W8" s="57"/>
    </row>
    <row r="9" spans="1:24" ht="43.5" customHeight="1">
      <c r="A9" s="7"/>
      <c r="B9" s="73"/>
      <c r="C9" s="26" t="s">
        <v>46</v>
      </c>
      <c r="D9" s="13" t="s">
        <v>47</v>
      </c>
      <c r="E9" s="13" t="s">
        <v>48</v>
      </c>
      <c r="F9" s="13" t="s">
        <v>49</v>
      </c>
      <c r="G9" s="13" t="s">
        <v>50</v>
      </c>
      <c r="H9" s="136"/>
      <c r="I9" s="13" t="s">
        <v>51</v>
      </c>
      <c r="J9" s="13" t="s">
        <v>52</v>
      </c>
      <c r="K9" s="13" t="s">
        <v>53</v>
      </c>
      <c r="L9" s="13" t="s">
        <v>50</v>
      </c>
      <c r="M9" s="5"/>
      <c r="N9" s="13" t="s">
        <v>47</v>
      </c>
      <c r="O9" s="13" t="s">
        <v>52</v>
      </c>
      <c r="P9" s="13" t="s">
        <v>49</v>
      </c>
      <c r="Q9" s="13" t="s">
        <v>50</v>
      </c>
      <c r="R9" s="5"/>
      <c r="S9" s="13" t="s">
        <v>47</v>
      </c>
      <c r="T9" s="13" t="s">
        <v>52</v>
      </c>
      <c r="U9" s="13" t="s">
        <v>49</v>
      </c>
      <c r="V9" s="13" t="s">
        <v>50</v>
      </c>
      <c r="W9" s="57"/>
    </row>
    <row r="10" spans="1:24" ht="20.65" customHeight="1">
      <c r="A10" s="7"/>
      <c r="B10" s="54">
        <v>1</v>
      </c>
      <c r="C10" s="20" t="s">
        <v>24</v>
      </c>
      <c r="D10" s="137">
        <v>351550738.44</v>
      </c>
      <c r="E10" s="138">
        <v>21435536.254007202</v>
      </c>
      <c r="F10" s="137">
        <v>6880000</v>
      </c>
      <c r="G10" s="137">
        <f t="shared" ref="G10:G16" si="0">SUM(D10:F10)</f>
        <v>379866274.69400722</v>
      </c>
      <c r="H10" s="139"/>
      <c r="I10" s="137">
        <v>351550738.44</v>
      </c>
      <c r="J10" s="137">
        <v>24804710</v>
      </c>
      <c r="K10" s="137">
        <v>6880000</v>
      </c>
      <c r="L10" s="137">
        <f>SUM(I10:K10)</f>
        <v>383235448.44</v>
      </c>
      <c r="M10" s="5"/>
      <c r="N10" s="140">
        <f>I10-D10</f>
        <v>0</v>
      </c>
      <c r="O10" s="141">
        <f>J10-E10</f>
        <v>3369173.7459927984</v>
      </c>
      <c r="P10" s="141">
        <f>K10-F10</f>
        <v>0</v>
      </c>
      <c r="Q10" s="141">
        <f>SUM(N10:P10)</f>
        <v>3369173.7459927984</v>
      </c>
      <c r="R10" s="142"/>
      <c r="S10" s="143">
        <f t="shared" ref="S10:V17" si="1">N10/I10</f>
        <v>0</v>
      </c>
      <c r="T10" s="143">
        <f>O10/J10</f>
        <v>0.13582798371731813</v>
      </c>
      <c r="U10" s="143">
        <f>P10/K10</f>
        <v>0</v>
      </c>
      <c r="V10" s="143">
        <f>Q10/L10</f>
        <v>8.7913938016625885E-3</v>
      </c>
      <c r="W10" s="53"/>
    </row>
    <row r="11" spans="1:24" ht="13.15" customHeight="1">
      <c r="A11" s="7"/>
      <c r="B11" s="54">
        <v>2</v>
      </c>
      <c r="C11" s="20" t="s">
        <v>54</v>
      </c>
      <c r="D11" s="137">
        <v>273921831.258443</v>
      </c>
      <c r="E11" s="138">
        <v>28610204.484653875</v>
      </c>
      <c r="F11" s="137">
        <v>0</v>
      </c>
      <c r="G11" s="137">
        <f t="shared" si="0"/>
        <v>302532035.74309689</v>
      </c>
      <c r="H11" s="139"/>
      <c r="I11" s="137">
        <v>273921831.258443</v>
      </c>
      <c r="J11" s="137">
        <v>35436595.124452651</v>
      </c>
      <c r="K11" s="137">
        <v>0</v>
      </c>
      <c r="L11" s="137">
        <f t="shared" ref="L11:L16" si="2">SUM(I11:K11)</f>
        <v>309358426.38289565</v>
      </c>
      <c r="M11" s="5"/>
      <c r="N11" s="140">
        <f t="shared" ref="N11:N16" si="3">I11-D11</f>
        <v>0</v>
      </c>
      <c r="O11" s="141">
        <f>J11-E11</f>
        <v>6826390.6397987753</v>
      </c>
      <c r="P11" s="141">
        <f t="shared" ref="P11:P16" si="4">K11-F11</f>
        <v>0</v>
      </c>
      <c r="Q11" s="141">
        <f t="shared" ref="Q11:Q16" si="5">SUM(N11:P11)</f>
        <v>6826390.6397987753</v>
      </c>
      <c r="R11" s="142"/>
      <c r="S11" s="143">
        <f t="shared" si="1"/>
        <v>0</v>
      </c>
      <c r="T11" s="143">
        <f t="shared" si="1"/>
        <v>0.19263675349803278</v>
      </c>
      <c r="U11" s="143">
        <v>0</v>
      </c>
      <c r="V11" s="143">
        <f t="shared" si="1"/>
        <v>2.2066283177138001E-2</v>
      </c>
      <c r="W11" s="53"/>
    </row>
    <row r="12" spans="1:24">
      <c r="A12" s="7"/>
      <c r="B12" s="54">
        <v>3</v>
      </c>
      <c r="C12" s="20" t="s">
        <v>55</v>
      </c>
      <c r="D12" s="137">
        <v>113792200.998979</v>
      </c>
      <c r="E12" s="138">
        <v>9364707.7704000007</v>
      </c>
      <c r="F12" s="137">
        <v>0</v>
      </c>
      <c r="G12" s="137">
        <f t="shared" si="0"/>
        <v>123156908.769379</v>
      </c>
      <c r="H12" s="139"/>
      <c r="I12" s="137">
        <v>113792200.998979</v>
      </c>
      <c r="J12" s="137">
        <v>5862500</v>
      </c>
      <c r="K12" s="137">
        <v>0</v>
      </c>
      <c r="L12" s="137">
        <f t="shared" si="2"/>
        <v>119654700.998979</v>
      </c>
      <c r="M12" s="5"/>
      <c r="N12" s="140">
        <f t="shared" si="3"/>
        <v>0</v>
      </c>
      <c r="O12" s="144">
        <f t="shared" ref="O12:O16" si="6">J12-E12</f>
        <v>-3502207.7704000007</v>
      </c>
      <c r="P12" s="141">
        <f t="shared" si="4"/>
        <v>0</v>
      </c>
      <c r="Q12" s="145">
        <f t="shared" si="5"/>
        <v>-3502207.7704000007</v>
      </c>
      <c r="R12" s="142"/>
      <c r="S12" s="143">
        <f t="shared" si="1"/>
        <v>0</v>
      </c>
      <c r="T12" s="143">
        <f t="shared" si="1"/>
        <v>-0.5973915173390193</v>
      </c>
      <c r="U12" s="143">
        <v>0</v>
      </c>
      <c r="V12" s="143">
        <f t="shared" si="1"/>
        <v>-2.9269286882676548E-2</v>
      </c>
      <c r="W12" s="53"/>
    </row>
    <row r="13" spans="1:24">
      <c r="A13" s="7"/>
      <c r="B13" s="54">
        <v>4</v>
      </c>
      <c r="C13" s="20" t="s">
        <v>56</v>
      </c>
      <c r="D13" s="137">
        <v>118960272</v>
      </c>
      <c r="E13" s="138">
        <v>28557536.629999999</v>
      </c>
      <c r="F13" s="137">
        <v>400000</v>
      </c>
      <c r="G13" s="137">
        <f t="shared" si="0"/>
        <v>147917808.63</v>
      </c>
      <c r="H13" s="139"/>
      <c r="I13" s="137">
        <v>118960272</v>
      </c>
      <c r="J13" s="137">
        <v>19770015</v>
      </c>
      <c r="K13" s="137">
        <v>400000</v>
      </c>
      <c r="L13" s="137">
        <f t="shared" si="2"/>
        <v>139130287</v>
      </c>
      <c r="M13" s="5"/>
      <c r="N13" s="140">
        <f t="shared" si="3"/>
        <v>0</v>
      </c>
      <c r="O13" s="144">
        <f t="shared" si="6"/>
        <v>-8787521.629999999</v>
      </c>
      <c r="P13" s="141">
        <f t="shared" si="4"/>
        <v>0</v>
      </c>
      <c r="Q13" s="145">
        <f t="shared" si="5"/>
        <v>-8787521.629999999</v>
      </c>
      <c r="R13" s="142"/>
      <c r="S13" s="143">
        <f t="shared" si="1"/>
        <v>0</v>
      </c>
      <c r="T13" s="143">
        <f t="shared" si="1"/>
        <v>-0.44448735269042533</v>
      </c>
      <c r="U13" s="143">
        <f t="shared" si="1"/>
        <v>0</v>
      </c>
      <c r="V13" s="143">
        <f t="shared" si="1"/>
        <v>-6.3160378803789857E-2</v>
      </c>
      <c r="W13" s="53"/>
    </row>
    <row r="14" spans="1:24">
      <c r="A14" s="7"/>
      <c r="B14" s="54">
        <v>5</v>
      </c>
      <c r="C14" s="20" t="s">
        <v>57</v>
      </c>
      <c r="D14" s="137">
        <v>28922621.880000003</v>
      </c>
      <c r="E14" s="138">
        <v>3535992.04</v>
      </c>
      <c r="F14" s="137">
        <v>1500000</v>
      </c>
      <c r="G14" s="137">
        <f t="shared" si="0"/>
        <v>33958613.920000002</v>
      </c>
      <c r="H14" s="139"/>
      <c r="I14" s="137">
        <v>28922621.880000003</v>
      </c>
      <c r="J14" s="137">
        <v>3535992.04</v>
      </c>
      <c r="K14" s="137">
        <v>1500000</v>
      </c>
      <c r="L14" s="137">
        <f t="shared" si="2"/>
        <v>33958613.920000002</v>
      </c>
      <c r="M14" s="5"/>
      <c r="N14" s="140">
        <f t="shared" si="3"/>
        <v>0</v>
      </c>
      <c r="O14" s="146">
        <f t="shared" si="6"/>
        <v>0</v>
      </c>
      <c r="P14" s="141">
        <f t="shared" si="4"/>
        <v>0</v>
      </c>
      <c r="Q14" s="141">
        <f t="shared" si="5"/>
        <v>0</v>
      </c>
      <c r="R14" s="142"/>
      <c r="S14" s="143">
        <f t="shared" si="1"/>
        <v>0</v>
      </c>
      <c r="T14" s="143">
        <f t="shared" si="1"/>
        <v>0</v>
      </c>
      <c r="U14" s="143">
        <f t="shared" si="1"/>
        <v>0</v>
      </c>
      <c r="V14" s="143">
        <f t="shared" si="1"/>
        <v>0</v>
      </c>
      <c r="W14" s="53"/>
    </row>
    <row r="15" spans="1:24">
      <c r="A15" s="7"/>
      <c r="B15" s="54">
        <v>6</v>
      </c>
      <c r="C15" s="20" t="s">
        <v>58</v>
      </c>
      <c r="D15" s="137">
        <v>278590058</v>
      </c>
      <c r="E15" s="138">
        <v>20838137.600956164</v>
      </c>
      <c r="F15" s="137">
        <v>75300000</v>
      </c>
      <c r="G15" s="137">
        <f t="shared" si="0"/>
        <v>374728195.60095614</v>
      </c>
      <c r="H15" s="139"/>
      <c r="I15" s="137">
        <v>278590058</v>
      </c>
      <c r="J15" s="137">
        <v>24557710.2352941</v>
      </c>
      <c r="K15" s="137">
        <v>75300000</v>
      </c>
      <c r="L15" s="137">
        <f t="shared" si="2"/>
        <v>378447768.2352941</v>
      </c>
      <c r="M15" s="5"/>
      <c r="N15" s="140">
        <f t="shared" si="3"/>
        <v>0</v>
      </c>
      <c r="O15" s="146">
        <f t="shared" si="6"/>
        <v>3719572.6343379356</v>
      </c>
      <c r="P15" s="141">
        <f t="shared" si="4"/>
        <v>0</v>
      </c>
      <c r="Q15" s="141">
        <f t="shared" si="5"/>
        <v>3719572.6343379356</v>
      </c>
      <c r="R15" s="142"/>
      <c r="S15" s="143">
        <f t="shared" si="1"/>
        <v>0</v>
      </c>
      <c r="T15" s="143">
        <f t="shared" si="1"/>
        <v>0.15146251823560497</v>
      </c>
      <c r="U15" s="143">
        <f t="shared" si="1"/>
        <v>0</v>
      </c>
      <c r="V15" s="143">
        <f t="shared" si="1"/>
        <v>9.8284966818072191E-3</v>
      </c>
      <c r="W15" s="53"/>
    </row>
    <row r="16" spans="1:24">
      <c r="A16" s="7"/>
      <c r="B16" s="54">
        <v>7</v>
      </c>
      <c r="C16" s="20" t="s">
        <v>27</v>
      </c>
      <c r="D16" s="137">
        <v>17749703.07</v>
      </c>
      <c r="E16" s="138">
        <v>10461306.620000001</v>
      </c>
      <c r="F16" s="137">
        <v>4400000</v>
      </c>
      <c r="G16" s="137">
        <f t="shared" si="0"/>
        <v>32611009.690000001</v>
      </c>
      <c r="H16" s="139"/>
      <c r="I16" s="137">
        <v>17749703.07</v>
      </c>
      <c r="J16" s="137">
        <v>8835899</v>
      </c>
      <c r="K16" s="137">
        <v>4400000</v>
      </c>
      <c r="L16" s="137">
        <f t="shared" si="2"/>
        <v>30985602.07</v>
      </c>
      <c r="M16" s="5"/>
      <c r="N16" s="140">
        <f t="shared" si="3"/>
        <v>0</v>
      </c>
      <c r="O16" s="144">
        <f t="shared" si="6"/>
        <v>-1625407.620000001</v>
      </c>
      <c r="P16" s="141">
        <f t="shared" si="4"/>
        <v>0</v>
      </c>
      <c r="Q16" s="145">
        <f t="shared" si="5"/>
        <v>-1625407.620000001</v>
      </c>
      <c r="R16" s="142"/>
      <c r="S16" s="143">
        <f t="shared" si="1"/>
        <v>0</v>
      </c>
      <c r="T16" s="143">
        <f t="shared" si="1"/>
        <v>-0.18395497956687837</v>
      </c>
      <c r="U16" s="143">
        <f t="shared" si="1"/>
        <v>0</v>
      </c>
      <c r="V16" s="143">
        <f t="shared" si="1"/>
        <v>-5.2456867429202129E-2</v>
      </c>
      <c r="W16" s="53"/>
    </row>
    <row r="17" spans="1:23">
      <c r="A17" s="7"/>
      <c r="B17" s="54">
        <v>8</v>
      </c>
      <c r="C17" s="147" t="s">
        <v>59</v>
      </c>
      <c r="D17" s="148">
        <f>SUM(D10:D16)</f>
        <v>1183487425.6474218</v>
      </c>
      <c r="E17" s="148">
        <f>SUM(E10:E16)</f>
        <v>122803421.40001726</v>
      </c>
      <c r="F17" s="148">
        <f>SUM(F10:F16)</f>
        <v>88480000</v>
      </c>
      <c r="G17" s="148">
        <f>SUM(G10:G16)</f>
        <v>1394770847.0474393</v>
      </c>
      <c r="H17" s="139"/>
      <c r="I17" s="148">
        <f>SUM(I10:I16)</f>
        <v>1183487425.6474218</v>
      </c>
      <c r="J17" s="148">
        <f>SUM(J10:J16)</f>
        <v>122803421.39974676</v>
      </c>
      <c r="K17" s="148">
        <f>SUM(K10:K16)</f>
        <v>88480000</v>
      </c>
      <c r="L17" s="148">
        <f>SUM(L10:L16)</f>
        <v>1394770847.0471685</v>
      </c>
      <c r="M17" s="5"/>
      <c r="N17" s="179">
        <f>SUM(N10:N16)</f>
        <v>0</v>
      </c>
      <c r="O17" s="179">
        <f>SUM(O10:O16)</f>
        <v>-2.7049146592617035E-4</v>
      </c>
      <c r="P17" s="179">
        <f>SUM(P10:P16)</f>
        <v>0</v>
      </c>
      <c r="Q17" s="179">
        <f>SUM(Q10:Q16)</f>
        <v>-2.7049146592617035E-4</v>
      </c>
      <c r="R17" s="149"/>
      <c r="S17" s="180">
        <f t="shared" si="1"/>
        <v>0</v>
      </c>
      <c r="T17" s="180">
        <f t="shared" si="1"/>
        <v>-2.2026378649962283E-12</v>
      </c>
      <c r="U17" s="180">
        <f t="shared" si="1"/>
        <v>0</v>
      </c>
      <c r="V17" s="180">
        <f t="shared" si="1"/>
        <v>-1.9393254920607246E-13</v>
      </c>
      <c r="W17" s="53"/>
    </row>
    <row r="18" spans="1:23">
      <c r="A18" s="7"/>
      <c r="B18" s="54"/>
      <c r="C18" s="147"/>
      <c r="D18" s="150"/>
      <c r="E18" s="150"/>
      <c r="F18" s="150"/>
      <c r="G18" s="150"/>
      <c r="H18" s="139"/>
      <c r="I18" s="150"/>
      <c r="J18" s="150"/>
      <c r="K18" s="150"/>
      <c r="L18" s="150"/>
      <c r="M18" s="5"/>
      <c r="N18" s="151"/>
      <c r="O18" s="103"/>
      <c r="P18" s="151"/>
      <c r="Q18" s="103"/>
      <c r="R18" s="149"/>
      <c r="S18" s="151"/>
      <c r="T18" s="151"/>
      <c r="U18" s="151"/>
      <c r="V18" s="151"/>
      <c r="W18" s="53"/>
    </row>
    <row r="19" spans="1:23">
      <c r="A19" s="7"/>
      <c r="B19" s="54"/>
      <c r="C19" s="10" t="s">
        <v>16</v>
      </c>
      <c r="D19" s="150"/>
      <c r="E19" s="150"/>
      <c r="F19" s="150"/>
      <c r="G19" s="150"/>
      <c r="H19" s="139"/>
      <c r="I19" s="150"/>
      <c r="J19" s="150"/>
      <c r="K19" s="150"/>
      <c r="L19" s="150"/>
      <c r="M19" s="5"/>
      <c r="N19" s="151"/>
      <c r="O19" s="103"/>
      <c r="P19" s="151"/>
      <c r="Q19" s="103"/>
      <c r="R19" s="149"/>
      <c r="S19" s="151"/>
      <c r="T19" s="151"/>
      <c r="U19" s="151"/>
      <c r="V19" s="151"/>
      <c r="W19" s="53"/>
    </row>
    <row r="20" spans="1:23">
      <c r="A20" s="7"/>
      <c r="B20" s="54"/>
      <c r="C20" s="20" t="s">
        <v>44</v>
      </c>
      <c r="D20" s="97">
        <f t="shared" ref="D20:G20" si="7">D17*0.02</f>
        <v>23669748.512948439</v>
      </c>
      <c r="E20" s="97">
        <f t="shared" si="7"/>
        <v>2456068.4280003454</v>
      </c>
      <c r="F20" s="97">
        <f t="shared" si="7"/>
        <v>1769600</v>
      </c>
      <c r="G20" s="97">
        <f t="shared" si="7"/>
        <v>27895416.940948788</v>
      </c>
      <c r="H20" s="181"/>
      <c r="I20" s="97">
        <f t="shared" ref="I20:L20" si="8">I17*0.02</f>
        <v>23669748.512948439</v>
      </c>
      <c r="J20" s="97">
        <f t="shared" si="8"/>
        <v>2456068.4279949353</v>
      </c>
      <c r="K20" s="97">
        <f t="shared" si="8"/>
        <v>1769600</v>
      </c>
      <c r="L20" s="97">
        <f t="shared" si="8"/>
        <v>27895416.940943372</v>
      </c>
      <c r="M20" s="5"/>
      <c r="N20" s="151"/>
      <c r="O20" s="103"/>
      <c r="P20" s="151"/>
      <c r="Q20" s="103"/>
      <c r="R20" s="149"/>
      <c r="S20" s="151"/>
      <c r="T20" s="151"/>
      <c r="U20" s="151"/>
      <c r="V20" s="151"/>
      <c r="W20" s="53"/>
    </row>
    <row r="21" spans="1:23" ht="13.5" thickBot="1">
      <c r="A21" s="7"/>
      <c r="B21" s="54"/>
      <c r="C21" s="10" t="s">
        <v>60</v>
      </c>
      <c r="D21" s="171">
        <f>D17+D20</f>
        <v>1207157174.1603703</v>
      </c>
      <c r="E21" s="171">
        <f t="shared" ref="E21:L21" si="9">E17+E20</f>
        <v>125259489.82801761</v>
      </c>
      <c r="F21" s="171">
        <f t="shared" si="9"/>
        <v>90249600</v>
      </c>
      <c r="G21" s="171">
        <f t="shared" si="9"/>
        <v>1422666263.9883881</v>
      </c>
      <c r="H21" s="181"/>
      <c r="I21" s="171">
        <f t="shared" si="9"/>
        <v>1207157174.1603703</v>
      </c>
      <c r="J21" s="171">
        <f t="shared" si="9"/>
        <v>125259489.8277417</v>
      </c>
      <c r="K21" s="171">
        <f t="shared" si="9"/>
        <v>90249600</v>
      </c>
      <c r="L21" s="171">
        <f t="shared" si="9"/>
        <v>1422666263.988112</v>
      </c>
      <c r="M21" s="149"/>
      <c r="N21" s="151"/>
      <c r="O21" s="103"/>
      <c r="P21" s="151"/>
      <c r="Q21" s="103"/>
      <c r="R21" s="149"/>
      <c r="S21" s="151"/>
      <c r="T21" s="151"/>
      <c r="U21" s="151"/>
      <c r="V21" s="151"/>
      <c r="W21" s="53"/>
    </row>
    <row r="22" spans="1:23" ht="13.5" thickTop="1">
      <c r="A22" s="7"/>
      <c r="B22" s="114"/>
      <c r="C22" s="153"/>
      <c r="D22" s="154"/>
      <c r="E22" s="154"/>
      <c r="F22" s="154"/>
      <c r="G22" s="154"/>
      <c r="H22" s="154"/>
      <c r="I22" s="153"/>
      <c r="J22" s="153"/>
      <c r="K22" s="153"/>
      <c r="L22" s="153"/>
      <c r="M22" s="153"/>
      <c r="N22" s="153"/>
      <c r="O22" s="153"/>
      <c r="P22" s="153"/>
      <c r="Q22" s="153"/>
      <c r="R22" s="153"/>
      <c r="S22" s="153"/>
      <c r="T22" s="153"/>
      <c r="U22" s="153"/>
      <c r="V22" s="153"/>
      <c r="W22" s="64"/>
    </row>
    <row r="23" spans="1:23">
      <c r="A23" s="7"/>
      <c r="B23" s="7"/>
      <c r="C23" s="7"/>
      <c r="D23" s="7"/>
      <c r="E23" s="7"/>
      <c r="F23" s="7"/>
      <c r="G23" s="7"/>
      <c r="H23" s="7"/>
      <c r="I23" s="7"/>
      <c r="J23" s="13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>
      <c r="B24" s="10" t="s">
        <v>22</v>
      </c>
      <c r="C24" s="7"/>
      <c r="J24" s="137"/>
    </row>
    <row r="25" spans="1:23" ht="14.25">
      <c r="B25" s="14">
        <v>4</v>
      </c>
      <c r="C25" s="4" t="s">
        <v>61</v>
      </c>
      <c r="E25" s="137"/>
      <c r="I25" s="131"/>
      <c r="J25" s="137"/>
    </row>
    <row r="26" spans="1:23">
      <c r="I26" s="155"/>
      <c r="J26" s="137"/>
    </row>
    <row r="27" spans="1:23">
      <c r="J27" s="137"/>
    </row>
    <row r="28" spans="1:23">
      <c r="J28" s="137"/>
    </row>
    <row r="29" spans="1:23">
      <c r="J29" s="137"/>
    </row>
    <row r="30" spans="1:23">
      <c r="J30" s="137"/>
    </row>
  </sheetData>
  <mergeCells count="8">
    <mergeCell ref="N8:Q8"/>
    <mergeCell ref="S7:V7"/>
    <mergeCell ref="D7:G7"/>
    <mergeCell ref="I7:L7"/>
    <mergeCell ref="D8:G8"/>
    <mergeCell ref="I8:L8"/>
    <mergeCell ref="S8:V8"/>
    <mergeCell ref="N7:Q7"/>
  </mergeCells>
  <pageMargins left="0.7" right="0.7" top="0.75" bottom="0.75" header="0.3" footer="0.3"/>
  <pageSetup scale="53" fitToWidth="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DC212-F9BE-4177-9E1D-AD4B795FC002}">
  <sheetPr>
    <pageSetUpPr fitToPage="1"/>
  </sheetPr>
  <dimension ref="A1:V31"/>
  <sheetViews>
    <sheetView zoomScaleNormal="100" zoomScaleSheetLayoutView="100" workbookViewId="0">
      <selection activeCell="G28" sqref="G28"/>
    </sheetView>
  </sheetViews>
  <sheetFormatPr defaultColWidth="3.7109375" defaultRowHeight="12.75"/>
  <cols>
    <col min="1" max="1" width="7.7109375" style="7" customWidth="1"/>
    <col min="2" max="2" width="3.7109375" style="7" customWidth="1"/>
    <col min="3" max="3" width="37.7109375" style="7" customWidth="1"/>
    <col min="4" max="5" width="15.28515625" style="7" customWidth="1"/>
    <col min="6" max="6" width="16.5703125" style="7" bestFit="1" customWidth="1"/>
    <col min="7" max="7" width="15.28515625" style="7" customWidth="1"/>
    <col min="8" max="8" width="2.28515625" style="19" customWidth="1"/>
    <col min="9" max="10" width="15.28515625" style="7" customWidth="1"/>
    <col min="11" max="11" width="17.7109375" style="7" bestFit="1" customWidth="1"/>
    <col min="12" max="12" width="15.28515625" style="7" customWidth="1"/>
    <col min="13" max="13" width="2.28515625" style="19" customWidth="1"/>
    <col min="14" max="17" width="15.28515625" style="7" customWidth="1"/>
    <col min="18" max="18" width="3.42578125" style="7" customWidth="1"/>
    <col min="19" max="21" width="3.7109375" style="7"/>
    <col min="22" max="22" width="14.5703125" style="7" bestFit="1" customWidth="1"/>
    <col min="23" max="16384" width="3.7109375" style="7"/>
  </cols>
  <sheetData>
    <row r="1" spans="1:22" ht="27" customHeight="1">
      <c r="B1" s="17" t="s">
        <v>72</v>
      </c>
    </row>
    <row r="2" spans="1:22" ht="14.25" customHeight="1">
      <c r="A2" s="10"/>
      <c r="B2" s="46" t="s">
        <v>0</v>
      </c>
    </row>
    <row r="3" spans="1:22" ht="14.25" customHeight="1">
      <c r="A3" s="10"/>
      <c r="B3" s="157"/>
    </row>
    <row r="4" spans="1:22">
      <c r="A4" s="10"/>
      <c r="B4" s="70"/>
      <c r="C4" s="158">
        <v>1</v>
      </c>
      <c r="D4" s="158">
        <v>2</v>
      </c>
      <c r="E4" s="158">
        <v>3</v>
      </c>
      <c r="F4" s="158">
        <v>4</v>
      </c>
      <c r="G4" s="158">
        <v>5</v>
      </c>
      <c r="H4" s="158"/>
      <c r="I4" s="158">
        <v>6</v>
      </c>
      <c r="J4" s="158">
        <v>7</v>
      </c>
      <c r="K4" s="158">
        <v>8</v>
      </c>
      <c r="L4" s="158">
        <v>9</v>
      </c>
      <c r="M4" s="158"/>
      <c r="N4" s="158">
        <v>10</v>
      </c>
      <c r="O4" s="158">
        <v>11</v>
      </c>
      <c r="P4" s="158">
        <v>12</v>
      </c>
      <c r="Q4" s="158">
        <v>13</v>
      </c>
      <c r="R4" s="159"/>
    </row>
    <row r="5" spans="1:22">
      <c r="A5" s="10"/>
      <c r="B5" s="73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4"/>
    </row>
    <row r="6" spans="1:22">
      <c r="A6" s="10"/>
      <c r="B6" s="73"/>
      <c r="C6" s="75"/>
      <c r="D6" s="182" t="s">
        <v>1</v>
      </c>
      <c r="E6" s="182"/>
      <c r="F6" s="182"/>
      <c r="G6" s="182"/>
      <c r="H6" s="75"/>
      <c r="I6" s="182" t="s">
        <v>1</v>
      </c>
      <c r="J6" s="182"/>
      <c r="K6" s="182"/>
      <c r="L6" s="182"/>
      <c r="N6" s="182" t="s">
        <v>1</v>
      </c>
      <c r="O6" s="182"/>
      <c r="P6" s="182"/>
      <c r="Q6" s="182"/>
      <c r="R6" s="74"/>
    </row>
    <row r="7" spans="1:22" ht="13.9" customHeight="1">
      <c r="A7" s="10"/>
      <c r="B7" s="73"/>
      <c r="C7" s="75"/>
      <c r="D7" s="13"/>
      <c r="E7" s="13"/>
      <c r="F7" s="13"/>
      <c r="G7" s="13"/>
      <c r="H7" s="75"/>
      <c r="I7" s="182" t="s">
        <v>62</v>
      </c>
      <c r="J7" s="182"/>
      <c r="K7" s="182"/>
      <c r="L7" s="182"/>
      <c r="N7" s="182" t="s">
        <v>63</v>
      </c>
      <c r="O7" s="182"/>
      <c r="P7" s="182"/>
      <c r="Q7" s="182"/>
      <c r="R7" s="74"/>
    </row>
    <row r="8" spans="1:22" ht="43.5" customHeight="1">
      <c r="B8" s="160"/>
      <c r="C8" s="26" t="s">
        <v>69</v>
      </c>
      <c r="D8" s="13" t="s">
        <v>23</v>
      </c>
      <c r="E8" s="13" t="s">
        <v>3</v>
      </c>
      <c r="F8" s="13" t="s">
        <v>4</v>
      </c>
      <c r="G8" s="13" t="s">
        <v>5</v>
      </c>
      <c r="H8" s="161" t="s">
        <v>64</v>
      </c>
      <c r="I8" s="13" t="s">
        <v>23</v>
      </c>
      <c r="J8" s="13" t="s">
        <v>3</v>
      </c>
      <c r="K8" s="13" t="s">
        <v>4</v>
      </c>
      <c r="L8" s="13" t="s">
        <v>5</v>
      </c>
      <c r="M8" s="161" t="s">
        <v>65</v>
      </c>
      <c r="N8" s="13" t="s">
        <v>23</v>
      </c>
      <c r="O8" s="13" t="s">
        <v>3</v>
      </c>
      <c r="P8" s="13" t="s">
        <v>4</v>
      </c>
      <c r="Q8" s="13" t="s">
        <v>5</v>
      </c>
      <c r="R8" s="53"/>
    </row>
    <row r="9" spans="1:22">
      <c r="B9" s="160">
        <v>1</v>
      </c>
      <c r="C9" s="20" t="s">
        <v>24</v>
      </c>
      <c r="D9" s="97">
        <f>I9+N9</f>
        <v>372986274.69400722</v>
      </c>
      <c r="E9" s="97">
        <f t="shared" ref="D9:F15" si="0">J9+O9</f>
        <v>376355448.44</v>
      </c>
      <c r="F9" s="137">
        <f t="shared" si="0"/>
        <v>3369173.7459927984</v>
      </c>
      <c r="G9" s="24">
        <f t="shared" ref="G9:G16" si="1">F9/E9</f>
        <v>8.9521056755205303E-3</v>
      </c>
      <c r="H9" s="162"/>
      <c r="I9" s="97">
        <f>'[29]2.3 - Imp Port - Summary'!D10</f>
        <v>351550738.44</v>
      </c>
      <c r="J9" s="97">
        <f>'[29]2.3 - Imp Port - Summary'!I10</f>
        <v>351550738.44</v>
      </c>
      <c r="K9" s="137">
        <f t="shared" ref="K9:K15" si="2">J9-I9</f>
        <v>0</v>
      </c>
      <c r="L9" s="24">
        <f t="shared" ref="L9:L16" si="3">K9/J9</f>
        <v>0</v>
      </c>
      <c r="M9" s="163"/>
      <c r="N9" s="164">
        <f>'[29]2.3 - Imp Port - Summary'!E10</f>
        <v>21435536.254007202</v>
      </c>
      <c r="O9" s="164">
        <f>'[29]2.3 - Imp Port - Summary'!J10</f>
        <v>24804710</v>
      </c>
      <c r="P9" s="137">
        <f t="shared" ref="P9:P15" si="4">O9-N9</f>
        <v>3369173.7459927984</v>
      </c>
      <c r="Q9" s="24">
        <f t="shared" ref="Q9:Q16" si="5">P9/O9</f>
        <v>0.13582798371731813</v>
      </c>
      <c r="R9" s="53"/>
    </row>
    <row r="10" spans="1:22">
      <c r="B10" s="160">
        <v>2</v>
      </c>
      <c r="C10" s="20" t="s">
        <v>54</v>
      </c>
      <c r="D10" s="97">
        <f t="shared" si="0"/>
        <v>302532035.74309689</v>
      </c>
      <c r="E10" s="97">
        <f t="shared" si="0"/>
        <v>309358426.38289565</v>
      </c>
      <c r="F10" s="137">
        <f t="shared" si="0"/>
        <v>6826390.6397987753</v>
      </c>
      <c r="G10" s="24">
        <f t="shared" si="1"/>
        <v>2.2066283177138001E-2</v>
      </c>
      <c r="H10" s="162"/>
      <c r="I10" s="97">
        <f>'[29]2.3 - Imp Port - Summary'!D11</f>
        <v>273921831.258443</v>
      </c>
      <c r="J10" s="97">
        <f>'[29]2.3 - Imp Port - Summary'!I11</f>
        <v>273921831.258443</v>
      </c>
      <c r="K10" s="137">
        <f t="shared" si="2"/>
        <v>0</v>
      </c>
      <c r="L10" s="24">
        <f t="shared" si="3"/>
        <v>0</v>
      </c>
      <c r="M10" s="163"/>
      <c r="N10" s="164">
        <f>'[29]2.3 - Imp Port - Summary'!E11</f>
        <v>28610204.484653875</v>
      </c>
      <c r="O10" s="164">
        <f>'[29]2.3 - Imp Port - Summary'!J11</f>
        <v>35436595.124452651</v>
      </c>
      <c r="P10" s="137">
        <f t="shared" si="4"/>
        <v>6826390.6397987753</v>
      </c>
      <c r="Q10" s="24">
        <f t="shared" si="5"/>
        <v>0.19263675349803278</v>
      </c>
      <c r="R10" s="53"/>
    </row>
    <row r="11" spans="1:22">
      <c r="B11" s="160">
        <v>3</v>
      </c>
      <c r="C11" s="20" t="s">
        <v>55</v>
      </c>
      <c r="D11" s="97">
        <f t="shared" si="0"/>
        <v>123156908.769379</v>
      </c>
      <c r="E11" s="97">
        <f t="shared" si="0"/>
        <v>119654700.998979</v>
      </c>
      <c r="F11" s="165">
        <f t="shared" si="0"/>
        <v>-3502207.7704000007</v>
      </c>
      <c r="G11" s="24">
        <f t="shared" si="1"/>
        <v>-2.9269286882676548E-2</v>
      </c>
      <c r="H11" s="162"/>
      <c r="I11" s="97">
        <f>'[29]2.3 - Imp Port - Summary'!D12</f>
        <v>113792200.998979</v>
      </c>
      <c r="J11" s="97">
        <f>'[29]2.3 - Imp Port - Summary'!I12</f>
        <v>113792200.998979</v>
      </c>
      <c r="K11" s="137">
        <f t="shared" si="2"/>
        <v>0</v>
      </c>
      <c r="L11" s="24">
        <f t="shared" si="3"/>
        <v>0</v>
      </c>
      <c r="M11" s="163"/>
      <c r="N11" s="164">
        <f>'[29]2.3 - Imp Port - Summary'!E12</f>
        <v>9364707.7704000007</v>
      </c>
      <c r="O11" s="164">
        <f>'[29]2.3 - Imp Port - Summary'!J12</f>
        <v>5862500</v>
      </c>
      <c r="P11" s="165">
        <f t="shared" si="4"/>
        <v>-3502207.7704000007</v>
      </c>
      <c r="Q11" s="24">
        <f t="shared" si="5"/>
        <v>-0.5973915173390193</v>
      </c>
      <c r="R11" s="53"/>
    </row>
    <row r="12" spans="1:22">
      <c r="B12" s="160">
        <v>4</v>
      </c>
      <c r="C12" s="20" t="s">
        <v>56</v>
      </c>
      <c r="D12" s="97">
        <f t="shared" si="0"/>
        <v>147517808.63</v>
      </c>
      <c r="E12" s="97">
        <f t="shared" si="0"/>
        <v>138730287</v>
      </c>
      <c r="F12" s="165">
        <f t="shared" si="0"/>
        <v>-8787521.629999999</v>
      </c>
      <c r="G12" s="24">
        <f t="shared" si="1"/>
        <v>-6.3342488652099446E-2</v>
      </c>
      <c r="H12" s="162"/>
      <c r="I12" s="97">
        <f>'[29]2.3 - Imp Port - Summary'!D13</f>
        <v>118960272</v>
      </c>
      <c r="J12" s="97">
        <f>'[29]2.3 - Imp Port - Summary'!I13</f>
        <v>118960272</v>
      </c>
      <c r="K12" s="137">
        <f t="shared" si="2"/>
        <v>0</v>
      </c>
      <c r="L12" s="24">
        <f t="shared" si="3"/>
        <v>0</v>
      </c>
      <c r="M12" s="163"/>
      <c r="N12" s="164">
        <f>'[29]2.3 - Imp Port - Summary'!E13</f>
        <v>28557536.629999999</v>
      </c>
      <c r="O12" s="164">
        <f>'[29]2.3 - Imp Port - Summary'!J13</f>
        <v>19770015</v>
      </c>
      <c r="P12" s="165">
        <f t="shared" si="4"/>
        <v>-8787521.629999999</v>
      </c>
      <c r="Q12" s="24">
        <f t="shared" si="5"/>
        <v>-0.44448735269042533</v>
      </c>
      <c r="R12" s="53"/>
      <c r="V12" s="166"/>
    </row>
    <row r="13" spans="1:22">
      <c r="B13" s="160">
        <v>5</v>
      </c>
      <c r="C13" s="20" t="s">
        <v>57</v>
      </c>
      <c r="D13" s="97">
        <f t="shared" si="0"/>
        <v>32458613.920000002</v>
      </c>
      <c r="E13" s="97">
        <f t="shared" si="0"/>
        <v>32458613.920000002</v>
      </c>
      <c r="F13" s="137">
        <f t="shared" si="0"/>
        <v>0</v>
      </c>
      <c r="G13" s="24">
        <f t="shared" si="1"/>
        <v>0</v>
      </c>
      <c r="H13" s="162"/>
      <c r="I13" s="97">
        <f>'[29]2.3 - Imp Port - Summary'!D14</f>
        <v>28922621.880000003</v>
      </c>
      <c r="J13" s="97">
        <f>'[29]2.3 - Imp Port - Summary'!I14</f>
        <v>28922621.880000003</v>
      </c>
      <c r="K13" s="137">
        <f t="shared" si="2"/>
        <v>0</v>
      </c>
      <c r="L13" s="24">
        <f t="shared" si="3"/>
        <v>0</v>
      </c>
      <c r="M13" s="163"/>
      <c r="N13" s="164">
        <f>'[29]2.3 - Imp Port - Summary'!E14</f>
        <v>3535992.04</v>
      </c>
      <c r="O13" s="164">
        <f>'[29]2.3 - Imp Port - Summary'!J14</f>
        <v>3535992.04</v>
      </c>
      <c r="P13" s="137">
        <f t="shared" si="4"/>
        <v>0</v>
      </c>
      <c r="Q13" s="24">
        <f t="shared" si="5"/>
        <v>0</v>
      </c>
      <c r="R13" s="53"/>
    </row>
    <row r="14" spans="1:22">
      <c r="B14" s="160">
        <v>6</v>
      </c>
      <c r="C14" s="20" t="s">
        <v>58</v>
      </c>
      <c r="D14" s="97">
        <f>I14+N14</f>
        <v>299428195.60095614</v>
      </c>
      <c r="E14" s="97">
        <f t="shared" si="0"/>
        <v>303147768.2352941</v>
      </c>
      <c r="F14" s="137">
        <f t="shared" si="0"/>
        <v>3719572.6343379356</v>
      </c>
      <c r="G14" s="24">
        <f t="shared" si="1"/>
        <v>1.2269833474251132E-2</v>
      </c>
      <c r="H14" s="162"/>
      <c r="I14" s="97">
        <f>'[29]2.3 - Imp Port - Summary'!D15</f>
        <v>278590058</v>
      </c>
      <c r="J14" s="97">
        <f>'[29]2.3 - Imp Port - Summary'!I15</f>
        <v>278590058</v>
      </c>
      <c r="K14" s="137">
        <f t="shared" si="2"/>
        <v>0</v>
      </c>
      <c r="L14" s="24">
        <f t="shared" si="3"/>
        <v>0</v>
      </c>
      <c r="M14" s="163"/>
      <c r="N14" s="164">
        <f>'[29]2.3 - Imp Port - Summary'!E15</f>
        <v>20838137.600956164</v>
      </c>
      <c r="O14" s="164">
        <f>'[29]2.3 - Imp Port - Summary'!J15</f>
        <v>24557710.2352941</v>
      </c>
      <c r="P14" s="137">
        <f t="shared" si="4"/>
        <v>3719572.6343379356</v>
      </c>
      <c r="Q14" s="24">
        <f t="shared" si="5"/>
        <v>0.15146251823560497</v>
      </c>
      <c r="R14" s="53"/>
    </row>
    <row r="15" spans="1:22">
      <c r="B15" s="160">
        <v>7</v>
      </c>
      <c r="C15" s="20" t="s">
        <v>27</v>
      </c>
      <c r="D15" s="97">
        <f t="shared" si="0"/>
        <v>28211009.690000001</v>
      </c>
      <c r="E15" s="97">
        <f t="shared" si="0"/>
        <v>26585602.07</v>
      </c>
      <c r="F15" s="165">
        <f t="shared" si="0"/>
        <v>-1625407.620000001</v>
      </c>
      <c r="G15" s="24">
        <f t="shared" si="1"/>
        <v>-6.1138642477243738E-2</v>
      </c>
      <c r="H15" s="162"/>
      <c r="I15" s="97">
        <f>'[29]2.3 - Imp Port - Summary'!D16</f>
        <v>17749703.07</v>
      </c>
      <c r="J15" s="97">
        <f>'[29]2.3 - Imp Port - Summary'!I16</f>
        <v>17749703.07</v>
      </c>
      <c r="K15" s="137">
        <f t="shared" si="2"/>
        <v>0</v>
      </c>
      <c r="L15" s="99">
        <f t="shared" si="3"/>
        <v>0</v>
      </c>
      <c r="M15" s="163"/>
      <c r="N15" s="164">
        <f>'[29]2.3 - Imp Port - Summary'!E16</f>
        <v>10461306.620000001</v>
      </c>
      <c r="O15" s="164">
        <f>'[29]2.3 - Imp Port - Summary'!J16</f>
        <v>8835899</v>
      </c>
      <c r="P15" s="165">
        <f t="shared" si="4"/>
        <v>-1625407.620000001</v>
      </c>
      <c r="Q15" s="99">
        <f t="shared" si="5"/>
        <v>-0.18395497956687837</v>
      </c>
      <c r="R15" s="53"/>
    </row>
    <row r="16" spans="1:22">
      <c r="B16" s="160">
        <v>8</v>
      </c>
      <c r="C16" s="10" t="s">
        <v>59</v>
      </c>
      <c r="D16" s="152">
        <f>SUM(D9:D15)</f>
        <v>1306290847.0474393</v>
      </c>
      <c r="E16" s="152">
        <f>SUM(E9:E15)</f>
        <v>1306290847.0471685</v>
      </c>
      <c r="F16" s="167">
        <f>SUM(F9:F15)</f>
        <v>-2.7049146592617035E-4</v>
      </c>
      <c r="G16" s="45">
        <f t="shared" si="1"/>
        <v>-2.0706833132729074E-13</v>
      </c>
      <c r="H16" s="162"/>
      <c r="I16" s="152">
        <f>SUM(I9:I15)</f>
        <v>1183487425.6474218</v>
      </c>
      <c r="J16" s="152">
        <f>SUM(J9:J15)</f>
        <v>1183487425.6474218</v>
      </c>
      <c r="K16" s="152">
        <f>SUM(K9:K15)</f>
        <v>0</v>
      </c>
      <c r="L16" s="167">
        <f t="shared" si="3"/>
        <v>0</v>
      </c>
      <c r="M16" s="163"/>
      <c r="N16" s="152">
        <f>SUM(N9:N15)</f>
        <v>122803421.40001726</v>
      </c>
      <c r="O16" s="152">
        <f>SUM(O9:O15)</f>
        <v>122803421.39974676</v>
      </c>
      <c r="P16" s="152">
        <f>SUM(P9:P15)</f>
        <v>-2.7049146592617035E-4</v>
      </c>
      <c r="Q16" s="45">
        <f t="shared" si="5"/>
        <v>-2.2026378649962283E-12</v>
      </c>
      <c r="R16" s="53"/>
      <c r="V16" s="119"/>
    </row>
    <row r="17" spans="2:22">
      <c r="B17" s="160"/>
      <c r="C17" s="20"/>
      <c r="D17" s="168"/>
      <c r="E17" s="168"/>
      <c r="F17" s="168"/>
      <c r="G17" s="168"/>
      <c r="H17" s="162"/>
      <c r="I17" s="168"/>
      <c r="J17" s="168"/>
      <c r="K17" s="168"/>
      <c r="L17" s="168"/>
      <c r="M17" s="163"/>
      <c r="N17" s="168"/>
      <c r="O17" s="168"/>
      <c r="P17" s="168"/>
      <c r="Q17" s="168"/>
      <c r="R17" s="53"/>
    </row>
    <row r="18" spans="2:22">
      <c r="B18" s="160"/>
      <c r="C18" s="10" t="s">
        <v>16</v>
      </c>
      <c r="D18" s="168"/>
      <c r="E18" s="168"/>
      <c r="F18" s="168"/>
      <c r="G18" s="168"/>
      <c r="H18" s="162"/>
      <c r="I18" s="150"/>
      <c r="J18" s="168"/>
      <c r="K18" s="168"/>
      <c r="L18" s="168"/>
      <c r="M18" s="163"/>
      <c r="N18" s="168"/>
      <c r="O18" s="168"/>
      <c r="P18" s="168"/>
      <c r="Q18" s="168"/>
      <c r="R18" s="53"/>
    </row>
    <row r="19" spans="2:22">
      <c r="B19" s="160">
        <v>9</v>
      </c>
      <c r="C19" s="20" t="s">
        <v>44</v>
      </c>
      <c r="D19" s="97">
        <f>I19+N19</f>
        <v>26125816.940948784</v>
      </c>
      <c r="E19" s="97">
        <f>J19+O19</f>
        <v>26125816.940943375</v>
      </c>
      <c r="F19" s="169">
        <f>K19+P19</f>
        <v>0</v>
      </c>
      <c r="G19" s="139">
        <f>F19/E19</f>
        <v>0</v>
      </c>
      <c r="H19" s="162"/>
      <c r="I19" s="97">
        <f>(I16)*0.02</f>
        <v>23669748.512948439</v>
      </c>
      <c r="J19" s="97">
        <f>(J16)*0.02</f>
        <v>23669748.512948439</v>
      </c>
      <c r="K19" s="164"/>
      <c r="L19" s="164"/>
      <c r="M19" s="163"/>
      <c r="N19" s="97">
        <f>(N16)*0.02</f>
        <v>2456068.4280003454</v>
      </c>
      <c r="O19" s="97">
        <f>(O16)*0.02</f>
        <v>2456068.4279949353</v>
      </c>
      <c r="P19" s="170"/>
      <c r="Q19" s="164"/>
      <c r="R19" s="53"/>
      <c r="S19" s="86"/>
    </row>
    <row r="20" spans="2:22" ht="13.5" thickBot="1">
      <c r="B20" s="160">
        <v>10</v>
      </c>
      <c r="C20" s="10" t="s">
        <v>60</v>
      </c>
      <c r="D20" s="171">
        <f>SUM(D16:D19)</f>
        <v>1332416663.9883881</v>
      </c>
      <c r="E20" s="171">
        <f>SUM(E16:E19)</f>
        <v>1332416663.988112</v>
      </c>
      <c r="F20" s="172">
        <f>SUM(F16:F19)</f>
        <v>-2.7049146592617035E-4</v>
      </c>
      <c r="G20" s="113">
        <f>F20/E20</f>
        <v>-2.0300816796793207E-13</v>
      </c>
      <c r="H20" s="162"/>
      <c r="I20" s="171">
        <f>SUM(I16:I19)</f>
        <v>1207157174.1603703</v>
      </c>
      <c r="J20" s="171">
        <f>SUM(J16:J19)</f>
        <v>1207157174.1603703</v>
      </c>
      <c r="K20" s="113"/>
      <c r="L20" s="113"/>
      <c r="M20" s="162"/>
      <c r="N20" s="171">
        <f>SUM(N16:N19)</f>
        <v>125259489.82801761</v>
      </c>
      <c r="O20" s="171">
        <f>SUM(O16:O19)</f>
        <v>125259489.8277417</v>
      </c>
      <c r="P20" s="112"/>
      <c r="Q20" s="113"/>
      <c r="R20" s="53"/>
      <c r="S20" s="86"/>
    </row>
    <row r="21" spans="2:22" ht="13.5" thickTop="1">
      <c r="B21" s="73"/>
      <c r="F21" s="173"/>
      <c r="R21" s="53"/>
    </row>
    <row r="22" spans="2:22">
      <c r="B22" s="114"/>
      <c r="C22" s="153"/>
      <c r="D22" s="153"/>
      <c r="E22" s="153"/>
      <c r="F22" s="153"/>
      <c r="G22" s="153"/>
      <c r="H22" s="174"/>
      <c r="I22" s="153"/>
      <c r="J22" s="153"/>
      <c r="K22" s="153"/>
      <c r="L22" s="153"/>
      <c r="M22" s="174"/>
      <c r="N22" s="153"/>
      <c r="O22" s="153"/>
      <c r="P22" s="153"/>
      <c r="Q22" s="153"/>
      <c r="R22" s="64"/>
    </row>
    <row r="23" spans="2:22" ht="19.149999999999999" customHeight="1">
      <c r="E23" s="119"/>
      <c r="F23" s="119"/>
      <c r="G23" s="119"/>
      <c r="J23" s="175"/>
      <c r="K23" s="119"/>
      <c r="L23" s="175"/>
      <c r="O23" s="119"/>
      <c r="P23" s="119"/>
      <c r="Q23" s="119"/>
    </row>
    <row r="24" spans="2:22">
      <c r="B24" s="6" t="s">
        <v>22</v>
      </c>
    </row>
    <row r="25" spans="2:22" ht="14.25">
      <c r="B25" s="14">
        <v>4</v>
      </c>
      <c r="C25" s="4" t="s">
        <v>61</v>
      </c>
      <c r="L25" s="97"/>
      <c r="M25" s="176"/>
      <c r="N25" s="97"/>
      <c r="O25" s="97"/>
      <c r="P25" s="97"/>
      <c r="Q25" s="97"/>
      <c r="R25" s="97"/>
    </row>
    <row r="26" spans="2:22">
      <c r="H26" s="7"/>
      <c r="M26" s="7"/>
      <c r="P26" s="97"/>
      <c r="Q26" s="97"/>
      <c r="R26" s="97"/>
      <c r="S26" s="97"/>
      <c r="T26" s="97"/>
      <c r="U26" s="97"/>
      <c r="V26" s="97"/>
    </row>
    <row r="28" spans="2:22">
      <c r="G28" s="7" t="s">
        <v>66</v>
      </c>
    </row>
    <row r="29" spans="2:22">
      <c r="O29" s="177"/>
    </row>
    <row r="31" spans="2:22">
      <c r="O31" s="178"/>
    </row>
  </sheetData>
  <mergeCells count="5">
    <mergeCell ref="D6:G6"/>
    <mergeCell ref="I6:L6"/>
    <mergeCell ref="N6:Q6"/>
    <mergeCell ref="I7:L7"/>
    <mergeCell ref="N7:Q7"/>
  </mergeCells>
  <pageMargins left="0.7" right="0.7" top="0.75" bottom="0.75" header="0.3" footer="0.3"/>
  <pageSetup scale="50" orientation="landscape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0CAB23D9C84214790ED70E10E12D3CF" ma:contentTypeVersion="14" ma:contentTypeDescription="Create a new document." ma:contentTypeScope="" ma:versionID="c6bfdc84d0e289c60f3533e13bebc182">
  <xsd:schema xmlns:xsd="http://www.w3.org/2001/XMLSchema" xmlns:xs="http://www.w3.org/2001/XMLSchema" xmlns:p="http://schemas.microsoft.com/office/2006/metadata/properties" xmlns:ns2="0932152c-c9ad-4ac6-9a58-132af6a69970" xmlns:ns3="5e1628cc-a815-47df-b5ad-ee310ca8d5b1" xmlns:ns4="32f3a428-6f88-4a3b-a56e-a51f3802cd3a" targetNamespace="http://schemas.microsoft.com/office/2006/metadata/properties" ma:root="true" ma:fieldsID="7a4a6b234e3ba836a59fee8894d7cc4f" ns2:_="" ns3:_="" ns4:_="">
    <xsd:import namespace="0932152c-c9ad-4ac6-9a58-132af6a69970"/>
    <xsd:import namespace="5e1628cc-a815-47df-b5ad-ee310ca8d5b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32152c-c9ad-4ac6-9a58-132af6a6997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1628cc-a815-47df-b5ad-ee310ca8d5b1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5e1628cc-a815-47df-b5ad-ee310ca8d5b1">
      <UserInfo>
        <DisplayName/>
        <AccountId xsi:nil="true"/>
        <AccountType/>
      </UserInfo>
    </SharedWithUsers>
    <TaxCatchAll xmlns="32f3a428-6f88-4a3b-a56e-a51f3802cd3a" xsi:nil="true"/>
    <lcf76f155ced4ddcb4097134ff3c332f xmlns="0932152c-c9ad-4ac6-9a58-132af6a69970">
      <Terms xmlns="http://schemas.microsoft.com/office/infopath/2007/PartnerControls"/>
    </lcf76f155ced4ddcb4097134ff3c332f>
    <MediaLengthInSeconds xmlns="0932152c-c9ad-4ac6-9a58-132af6a69970" xsi:nil="true"/>
  </documentManagement>
</p:properties>
</file>

<file path=customXml/itemProps1.xml><?xml version="1.0" encoding="utf-8"?>
<ds:datastoreItem xmlns:ds="http://schemas.openxmlformats.org/officeDocument/2006/customXml" ds:itemID="{492F1664-6D05-4D9E-92A4-759CF5496DF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76E89-853D-4C09-B25D-DD6414FA40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932152c-c9ad-4ac6-9a58-132af6a69970"/>
    <ds:schemaRef ds:uri="5e1628cc-a815-47df-b5ad-ee310ca8d5b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1BBA446-D6D5-4C9D-A34C-E27F78EC89DC}">
  <ds:schemaRefs>
    <ds:schemaRef ds:uri="32f3a428-6f88-4a3b-a56e-a51f3802cd3a"/>
    <ds:schemaRef ds:uri="http://www.w3.org/XML/1998/namespace"/>
    <ds:schemaRef ds:uri="http://purl.org/dc/elements/1.1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5e1628cc-a815-47df-b5ad-ee310ca8d5b1"/>
    <ds:schemaRef ds:uri="0932152c-c9ad-4ac6-9a58-132af6a69970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2.1 - Summary</vt:lpstr>
      <vt:lpstr>2.2 - T&amp;D Operating</vt:lpstr>
      <vt:lpstr>2.3 - Imp Port - Summary</vt:lpstr>
      <vt:lpstr>2.4 - Imp Port - Total Capital</vt:lpstr>
      <vt:lpstr>'2.1 - Summary'!Print_Area</vt:lpstr>
      <vt:lpstr>'2.2 - T&amp;D Operating'!Print_Area</vt:lpstr>
      <vt:lpstr>'2.3 - Imp Port - Summary'!Print_Area</vt:lpstr>
      <vt:lpstr>'2.4 - Imp Port - Total Capital'!Print_Area</vt:lpstr>
      <vt:lpstr>'2.3 - Imp Port - Summary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win X Garcia Lopez</dc:creator>
  <cp:keywords/>
  <dc:description/>
  <cp:lastModifiedBy>Maribel Cruz de Jesús</cp:lastModifiedBy>
  <cp:revision/>
  <dcterms:created xsi:type="dcterms:W3CDTF">2020-10-26T15:34:35Z</dcterms:created>
  <dcterms:modified xsi:type="dcterms:W3CDTF">2025-05-16T13:05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0CAB23D9C84214790ED70E10E12D3CF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Order">
    <vt:r8>519100</vt:r8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MediaServiceImageTags">
    <vt:lpwstr/>
  </property>
  <property fmtid="{D5CDD505-2E9C-101B-9397-08002B2CF9AE}" pid="11" name="PREBWebsite">
    <vt:lpwstr>, </vt:lpwstr>
  </property>
</Properties>
</file>